dx="2645">
                  <c:v>2.018</c:v>
                </c:pt>
                <c:pt idx="2646">
                  <c:v>2.019</c:v>
                </c:pt>
                <c:pt idx="2647">
                  <c:v>2.01599999999999</c:v>
                </c:pt>
                <c:pt idx="2648">
                  <c:v>1.994</c:v>
                </c:pt>
                <c:pt idx="2649">
                  <c:v>2.005</c:v>
                </c:pt>
                <c:pt idx="2650">
                  <c:v>1.995</c:v>
                </c:pt>
                <c:pt idx="2651">
                  <c:v>1.966</c:v>
                </c:pt>
                <c:pt idx="2652">
                  <c:v>1.935</c:v>
                </c:pt>
                <c:pt idx="2653">
                  <c:v>1.923</c:v>
                </c:pt>
                <c:pt idx="2654">
                  <c:v>1.934</c:v>
                </c:pt>
                <c:pt idx="2655">
                  <c:v>1.938</c:v>
                </c:pt>
                <c:pt idx="2656">
                  <c:v>1.937</c:v>
                </c:pt>
                <c:pt idx="2657">
                  <c:v>1.938</c:v>
                </c:pt>
                <c:pt idx="2658">
                  <c:v>1.951</c:v>
                </c:pt>
                <c:pt idx="2659">
                  <c:v>1.961</c:v>
                </c:pt>
                <c:pt idx="2660">
                  <c:v>1.955</c:v>
                </c:pt>
                <c:pt idx="2661">
                  <c:v>1.942</c:v>
                </c:pt>
                <c:pt idx="2662">
                  <c:v>1.935</c:v>
                </c:pt>
                <c:pt idx="2663">
                  <c:v>1.95</c:v>
                </c:pt>
                <c:pt idx="2664">
                  <c:v>1.968</c:v>
                </c:pt>
                <c:pt idx="2665">
                  <c:v>1.973</c:v>
                </c:pt>
                <c:pt idx="2666">
                  <c:v>1.976</c:v>
                </c:pt>
                <c:pt idx="2667">
                  <c:v>1.988</c:v>
                </c:pt>
                <c:pt idx="2668">
                  <c:v>1.997</c:v>
                </c:pt>
                <c:pt idx="2669">
                  <c:v>1.983</c:v>
                </c:pt>
                <c:pt idx="2670">
                  <c:v>1.965</c:v>
                </c:pt>
                <c:pt idx="2671">
                  <c:v>1.954</c:v>
                </c:pt>
                <c:pt idx="2672">
                  <c:v>1.959</c:v>
                </c:pt>
                <c:pt idx="2673">
                  <c:v>1.957</c:v>
                </c:pt>
                <c:pt idx="2674">
                  <c:v>1.942</c:v>
                </c:pt>
                <c:pt idx="2675">
                  <c:v>1.929</c:v>
                </c:pt>
                <c:pt idx="2676">
                  <c:v>1.93</c:v>
                </c:pt>
                <c:pt idx="2677">
                  <c:v>1.945</c:v>
                </c:pt>
                <c:pt idx="2678">
                  <c:v>1.94</c:v>
                </c:pt>
                <c:pt idx="2679">
                  <c:v>1.942</c:v>
                </c:pt>
                <c:pt idx="2680">
                  <c:v>1.939</c:v>
                </c:pt>
                <c:pt idx="2681">
                  <c:v>1.938</c:v>
                </c:pt>
                <c:pt idx="2682">
                  <c:v>1.943</c:v>
                </c:pt>
                <c:pt idx="2683">
                  <c:v>1.923</c:v>
                </c:pt>
                <c:pt idx="2684">
                  <c:v>1.909</c:v>
                </c:pt>
                <c:pt idx="2685">
                  <c:v>1.901</c:v>
                </c:pt>
                <c:pt idx="2686">
                  <c:v>1.894</c:v>
                </c:pt>
                <c:pt idx="2687">
                  <c:v>1.902</c:v>
                </c:pt>
                <c:pt idx="2688">
                  <c:v>1.91</c:v>
                </c:pt>
                <c:pt idx="2689">
                  <c:v>1.917</c:v>
                </c:pt>
                <c:pt idx="2690">
                  <c:v>1.924</c:v>
                </c:pt>
                <c:pt idx="2691">
                  <c:v>1.927</c:v>
                </c:pt>
                <c:pt idx="2692">
                  <c:v>1.92</c:v>
                </c:pt>
                <c:pt idx="2693">
                  <c:v>1.9</c:v>
                </c:pt>
                <c:pt idx="2694">
                  <c:v>1.896</c:v>
                </c:pt>
                <c:pt idx="2695">
                  <c:v>1.896</c:v>
                </c:pt>
                <c:pt idx="2696">
                  <c:v>1.894</c:v>
                </c:pt>
                <c:pt idx="2697">
                  <c:v>1.894</c:v>
                </c:pt>
                <c:pt idx="2698">
                  <c:v>1.908</c:v>
                </c:pt>
                <c:pt idx="2699">
                  <c:v>1.935</c:v>
                </c:pt>
                <c:pt idx="2700">
                  <c:v>1.966</c:v>
                </c:pt>
                <c:pt idx="2701">
                  <c:v>1.98</c:v>
                </c:pt>
                <c:pt idx="2702">
                  <c:v>2.001</c:v>
                </c:pt>
                <c:pt idx="2703">
                  <c:v>2.002</c:v>
                </c:pt>
                <c:pt idx="2704">
                  <c:v>2</c:v>
                </c:pt>
                <c:pt idx="2705">
                  <c:v>1.997</c:v>
                </c:pt>
                <c:pt idx="2706">
                  <c:v>1.996</c:v>
                </c:pt>
                <c:pt idx="2707">
                  <c:v>1.963</c:v>
                </c:pt>
                <c:pt idx="2708">
                  <c:v>1.948</c:v>
                </c:pt>
                <c:pt idx="2709">
                  <c:v>1.955</c:v>
                </c:pt>
                <c:pt idx="2710">
                  <c:v>1.974</c:v>
                </c:pt>
                <c:pt idx="2711">
                  <c:v>1.969</c:v>
                </c:pt>
                <c:pt idx="2712">
                  <c:v>1.953</c:v>
                </c:pt>
                <c:pt idx="2713">
                  <c:v>1.953</c:v>
                </c:pt>
                <c:pt idx="2714">
                  <c:v>1.962</c:v>
                </c:pt>
                <c:pt idx="2715">
                  <c:v>1.959</c:v>
                </c:pt>
                <c:pt idx="2716">
                  <c:v>1.927</c:v>
                </c:pt>
                <c:pt idx="2717">
                  <c:v>1.912</c:v>
                </c:pt>
                <c:pt idx="2718">
                  <c:v>1.919</c:v>
                </c:pt>
                <c:pt idx="2719">
                  <c:v>1.932</c:v>
                </c:pt>
                <c:pt idx="2720">
                  <c:v>1.941</c:v>
                </c:pt>
                <c:pt idx="2721">
                  <c:v>1.94</c:v>
                </c:pt>
                <c:pt idx="2722">
                  <c:v>1.954</c:v>
                </c:pt>
                <c:pt idx="2723">
                  <c:v>1.976</c:v>
                </c:pt>
                <c:pt idx="2724">
                  <c:v>1.998</c:v>
                </c:pt>
                <c:pt idx="2725">
                  <c:v>2.013</c:v>
                </c:pt>
                <c:pt idx="2726">
                  <c:v>2.029</c:v>
                </c:pt>
                <c:pt idx="2727">
                  <c:v>2.039</c:v>
                </c:pt>
                <c:pt idx="2728">
                  <c:v>2.042</c:v>
                </c:pt>
                <c:pt idx="2729">
                  <c:v>2.042</c:v>
                </c:pt>
                <c:pt idx="2730">
                  <c:v>2.039</c:v>
                </c:pt>
                <c:pt idx="2731">
                  <c:v>2.001</c:v>
                </c:pt>
                <c:pt idx="2732">
                  <c:v>1.984</c:v>
                </c:pt>
                <c:pt idx="2733">
                  <c:v>1.977</c:v>
                </c:pt>
                <c:pt idx="2734">
                  <c:v>1.974</c:v>
                </c:pt>
                <c:pt idx="2735">
                  <c:v>1.982</c:v>
                </c:pt>
                <c:pt idx="2736">
                  <c:v>1.98</c:v>
                </c:pt>
                <c:pt idx="2737">
                  <c:v>1.99</c:v>
                </c:pt>
                <c:pt idx="2738">
                  <c:v>2.001</c:v>
                </c:pt>
                <c:pt idx="2739">
                  <c:v>2.006</c:v>
                </c:pt>
                <c:pt idx="2740">
                  <c:v>2.025</c:v>
                </c:pt>
                <c:pt idx="2741">
                  <c:v>2.006</c:v>
                </c:pt>
                <c:pt idx="2742">
                  <c:v>1.989</c:v>
                </c:pt>
                <c:pt idx="2743">
                  <c:v>1.984</c:v>
                </c:pt>
                <c:pt idx="2744">
                  <c:v>1.991</c:v>
                </c:pt>
                <c:pt idx="2745">
                  <c:v>1.998</c:v>
                </c:pt>
                <c:pt idx="2746">
                  <c:v>1.96999999999999</c:v>
                </c:pt>
                <c:pt idx="2747">
                  <c:v>1.954</c:v>
                </c:pt>
                <c:pt idx="2748">
                  <c:v>1.952</c:v>
                </c:pt>
                <c:pt idx="2749">
                  <c:v>1.94599999999999</c:v>
                </c:pt>
                <c:pt idx="2750">
                  <c:v>1.917</c:v>
                </c:pt>
                <c:pt idx="2751">
                  <c:v>1.891</c:v>
                </c:pt>
                <c:pt idx="2752">
                  <c:v>1.873</c:v>
                </c:pt>
                <c:pt idx="2753">
                  <c:v>1.861</c:v>
                </c:pt>
                <c:pt idx="2754">
                  <c:v>1.85</c:v>
                </c:pt>
                <c:pt idx="2755">
                  <c:v>1.843</c:v>
                </c:pt>
                <c:pt idx="2756">
                  <c:v>1.85</c:v>
                </c:pt>
                <c:pt idx="2757">
                  <c:v>1.859</c:v>
                </c:pt>
                <c:pt idx="2758">
                  <c:v>1.868</c:v>
                </c:pt>
                <c:pt idx="2759">
                  <c:v>1.878</c:v>
                </c:pt>
                <c:pt idx="2760">
                  <c:v>1.884</c:v>
                </c:pt>
                <c:pt idx="2761">
                  <c:v>1.902</c:v>
                </c:pt>
                <c:pt idx="2762">
                  <c:v>1.913</c:v>
                </c:pt>
                <c:pt idx="2763">
                  <c:v>1.912</c:v>
                </c:pt>
                <c:pt idx="2764">
                  <c:v>1.917</c:v>
                </c:pt>
                <c:pt idx="2765">
                  <c:v>1.909</c:v>
                </c:pt>
                <c:pt idx="2766">
                  <c:v>1.917</c:v>
                </c:pt>
                <c:pt idx="2767">
                  <c:v>1.924</c:v>
                </c:pt>
                <c:pt idx="2768">
                  <c:v>1.923</c:v>
                </c:pt>
                <c:pt idx="2769">
                  <c:v>1.944</c:v>
                </c:pt>
                <c:pt idx="2770">
                  <c:v>1.949</c:v>
                </c:pt>
                <c:pt idx="2771">
                  <c:v>1.945</c:v>
                </c:pt>
                <c:pt idx="2772">
                  <c:v>1.945</c:v>
                </c:pt>
                <c:pt idx="2773">
                  <c:v>1.951</c:v>
                </c:pt>
                <c:pt idx="2774">
                  <c:v>1.962</c:v>
                </c:pt>
                <c:pt idx="2775">
                  <c:v>1.967</c:v>
                </c:pt>
                <c:pt idx="2776">
                  <c:v>1.974</c:v>
                </c:pt>
                <c:pt idx="2777">
                  <c:v>1.985</c:v>
                </c:pt>
                <c:pt idx="2778">
                  <c:v>2.002</c:v>
                </c:pt>
                <c:pt idx="2779">
                  <c:v>1.996</c:v>
                </c:pt>
                <c:pt idx="2780">
                  <c:v>2.017</c:v>
                </c:pt>
                <c:pt idx="2781">
                  <c:v>2.029</c:v>
                </c:pt>
                <c:pt idx="2782">
                  <c:v>2.024</c:v>
                </c:pt>
                <c:pt idx="2783">
                  <c:v>2.009</c:v>
                </c:pt>
                <c:pt idx="2784">
                  <c:v>2.021</c:v>
                </c:pt>
                <c:pt idx="2785">
                  <c:v>2.034</c:v>
                </c:pt>
                <c:pt idx="2786">
                  <c:v>2.02</c:v>
                </c:pt>
                <c:pt idx="2787">
                  <c:v>1.986</c:v>
                </c:pt>
                <c:pt idx="2788">
                  <c:v>1.98</c:v>
                </c:pt>
                <c:pt idx="2789">
                  <c:v>1.965</c:v>
                </c:pt>
                <c:pt idx="2790">
                  <c:v>1.942</c:v>
                </c:pt>
                <c:pt idx="2791">
                  <c:v>1.916</c:v>
                </c:pt>
                <c:pt idx="2792">
                  <c:v>1.897</c:v>
                </c:pt>
                <c:pt idx="2793">
                  <c:v>1.899</c:v>
                </c:pt>
                <c:pt idx="2794">
                  <c:v>1.881</c:v>
                </c:pt>
                <c:pt idx="2795">
                  <c:v>1.879</c:v>
                </c:pt>
                <c:pt idx="2796">
                  <c:v>1.884</c:v>
                </c:pt>
                <c:pt idx="2797">
                  <c:v>1.88</c:v>
                </c:pt>
                <c:pt idx="2798">
                  <c:v>1.86</c:v>
                </c:pt>
                <c:pt idx="2799">
                  <c:v>1.861</c:v>
                </c:pt>
                <c:pt idx="2800">
                  <c:v>1.852</c:v>
                </c:pt>
                <c:pt idx="2801">
                  <c:v>1.842</c:v>
                </c:pt>
                <c:pt idx="2802">
                  <c:v>1.837</c:v>
                </c:pt>
                <c:pt idx="2803">
                  <c:v>1.843</c:v>
                </c:pt>
                <c:pt idx="2804">
                  <c:v>1.876</c:v>
                </c:pt>
                <c:pt idx="2805">
                  <c:v>1.908</c:v>
                </c:pt>
                <c:pt idx="2806">
                  <c:v>1.925</c:v>
                </c:pt>
                <c:pt idx="2807">
                  <c:v>1.939</c:v>
                </c:pt>
                <c:pt idx="2808">
                  <c:v>1.941</c:v>
                </c:pt>
                <c:pt idx="2809">
                  <c:v>1.95</c:v>
                </c:pt>
                <c:pt idx="2810">
                  <c:v>1.962</c:v>
                </c:pt>
                <c:pt idx="2811">
                  <c:v>1.96399999999999</c:v>
                </c:pt>
                <c:pt idx="2812">
                  <c:v>1.932</c:v>
                </c:pt>
                <c:pt idx="2813">
                  <c:v>1.928</c:v>
                </c:pt>
                <c:pt idx="2814">
                  <c:v>1.917</c:v>
                </c:pt>
                <c:pt idx="2815">
                  <c:v>1.908</c:v>
                </c:pt>
                <c:pt idx="2816">
                  <c:v>1.899</c:v>
                </c:pt>
                <c:pt idx="2817">
                  <c:v>1.876</c:v>
                </c:pt>
                <c:pt idx="2818">
                  <c:v>1.901</c:v>
                </c:pt>
                <c:pt idx="2819">
                  <c:v>1.913</c:v>
                </c:pt>
                <c:pt idx="2820">
                  <c:v>1.926</c:v>
                </c:pt>
                <c:pt idx="2821">
                  <c:v>1.955</c:v>
                </c:pt>
                <c:pt idx="2822">
                  <c:v>1.976</c:v>
                </c:pt>
                <c:pt idx="2823">
                  <c:v>1.972</c:v>
                </c:pt>
                <c:pt idx="2824">
                  <c:v>1.956</c:v>
                </c:pt>
                <c:pt idx="2825">
                  <c:v>1.938</c:v>
                </c:pt>
                <c:pt idx="2826">
                  <c:v>1.938</c:v>
                </c:pt>
                <c:pt idx="2827">
                  <c:v>1.92</c:v>
                </c:pt>
                <c:pt idx="2828">
                  <c:v>1.89</c:v>
                </c:pt>
                <c:pt idx="2829">
                  <c:v>1.863</c:v>
                </c:pt>
                <c:pt idx="2830">
                  <c:v>1.847</c:v>
                </c:pt>
                <c:pt idx="2831">
                  <c:v>1.835</c:v>
                </c:pt>
                <c:pt idx="2832">
                  <c:v>1.856</c:v>
                </c:pt>
                <c:pt idx="2833">
                  <c:v>1.841</c:v>
                </c:pt>
                <c:pt idx="2834">
                  <c:v>1.838</c:v>
                </c:pt>
                <c:pt idx="2835">
                  <c:v>1.858</c:v>
                </c:pt>
                <c:pt idx="2836">
                  <c:v>1.89</c:v>
                </c:pt>
                <c:pt idx="2837">
                  <c:v>1.908</c:v>
                </c:pt>
                <c:pt idx="2838">
                  <c:v>1.911</c:v>
                </c:pt>
                <c:pt idx="2839">
                  <c:v>1.92900000000001</c:v>
                </c:pt>
                <c:pt idx="2840">
                  <c:v>1.971</c:v>
                </c:pt>
                <c:pt idx="2841">
                  <c:v>1.973</c:v>
                </c:pt>
                <c:pt idx="2842">
                  <c:v>1.98</c:v>
                </c:pt>
                <c:pt idx="2843">
                  <c:v>1.968</c:v>
                </c:pt>
                <c:pt idx="2844">
                  <c:v>1.951</c:v>
                </c:pt>
                <c:pt idx="2845">
                  <c:v>1.936</c:v>
                </c:pt>
                <c:pt idx="2846">
                  <c:v>1.906</c:v>
                </c:pt>
                <c:pt idx="2847">
                  <c:v>1.909</c:v>
                </c:pt>
                <c:pt idx="2848">
                  <c:v>1.884</c:v>
                </c:pt>
                <c:pt idx="2849">
                  <c:v>1.856</c:v>
                </c:pt>
                <c:pt idx="2850">
                  <c:v>1.861</c:v>
                </c:pt>
                <c:pt idx="2851">
                  <c:v>1.848</c:v>
                </c:pt>
                <c:pt idx="2852">
                  <c:v>1.858</c:v>
                </c:pt>
                <c:pt idx="2853">
                  <c:v>1.865</c:v>
                </c:pt>
                <c:pt idx="2854">
                  <c:v>1.86</c:v>
                </c:pt>
                <c:pt idx="2855">
                  <c:v>1.863</c:v>
                </c:pt>
                <c:pt idx="2856">
                  <c:v>1.862</c:v>
                </c:pt>
                <c:pt idx="2857">
                  <c:v>1.876</c:v>
                </c:pt>
                <c:pt idx="2858">
                  <c:v>1.872</c:v>
                </c:pt>
                <c:pt idx="2859">
                  <c:v>1.84499999999999</c:v>
                </c:pt>
                <c:pt idx="2860">
                  <c:v>1.80600000000001</c:v>
                </c:pt>
                <c:pt idx="2861">
                  <c:v>1.841</c:v>
                </c:pt>
                <c:pt idx="2862">
                  <c:v>1.847</c:v>
                </c:pt>
                <c:pt idx="2863">
                  <c:v>1.856</c:v>
                </c:pt>
                <c:pt idx="2864">
                  <c:v>1.873</c:v>
                </c:pt>
                <c:pt idx="2865">
                  <c:v>1.88</c:v>
                </c:pt>
                <c:pt idx="2866">
                  <c:v>1.891</c:v>
                </c:pt>
                <c:pt idx="2867">
                  <c:v>1.884</c:v>
                </c:pt>
                <c:pt idx="2868">
                  <c:v>1.877</c:v>
                </c:pt>
                <c:pt idx="2869">
                  <c:v>1.884</c:v>
                </c:pt>
                <c:pt idx="2870">
                  <c:v>1.861</c:v>
                </c:pt>
                <c:pt idx="2871">
                  <c:v>1.852</c:v>
                </c:pt>
                <c:pt idx="2872">
                  <c:v>1.857</c:v>
                </c:pt>
                <c:pt idx="2873">
                  <c:v>1.862</c:v>
                </c:pt>
                <c:pt idx="2874">
                  <c:v>1.863</c:v>
                </c:pt>
                <c:pt idx="2875">
                  <c:v>1.874</c:v>
                </c:pt>
                <c:pt idx="2876">
                  <c:v>1.868</c:v>
                </c:pt>
                <c:pt idx="2877">
                  <c:v>1.866</c:v>
                </c:pt>
                <c:pt idx="2878">
                  <c:v>1.874</c:v>
                </c:pt>
                <c:pt idx="2879">
                  <c:v>1.885</c:v>
                </c:pt>
                <c:pt idx="2880">
                  <c:v>1.886</c:v>
                </c:pt>
                <c:pt idx="2881">
                  <c:v>1.877</c:v>
                </c:pt>
                <c:pt idx="2882">
                  <c:v>1.873</c:v>
                </c:pt>
                <c:pt idx="2883">
                  <c:v>1.881</c:v>
                </c:pt>
                <c:pt idx="2884">
                  <c:v>1.894</c:v>
                </c:pt>
                <c:pt idx="2885">
                  <c:v>1.882</c:v>
                </c:pt>
                <c:pt idx="2886">
                  <c:v>1.908</c:v>
                </c:pt>
                <c:pt idx="2887">
                  <c:v>1.923</c:v>
                </c:pt>
                <c:pt idx="2888">
                  <c:v>1.918</c:v>
                </c:pt>
                <c:pt idx="2889">
                  <c:v>1.913</c:v>
                </c:pt>
                <c:pt idx="2890">
                  <c:v>1.893</c:v>
                </c:pt>
                <c:pt idx="2891">
                  <c:v>1.902</c:v>
                </c:pt>
                <c:pt idx="2892">
                  <c:v>1.9</c:v>
                </c:pt>
                <c:pt idx="2893">
                  <c:v>1.878</c:v>
                </c:pt>
                <c:pt idx="2894">
                  <c:v>1.896</c:v>
                </c:pt>
                <c:pt idx="2895">
                  <c:v>1.886</c:v>
                </c:pt>
                <c:pt idx="2896">
                  <c:v>1.883</c:v>
                </c:pt>
                <c:pt idx="2897">
                  <c:v>1.878</c:v>
                </c:pt>
                <c:pt idx="2898">
                  <c:v>1.861</c:v>
                </c:pt>
                <c:pt idx="2899">
                  <c:v>1.856</c:v>
                </c:pt>
                <c:pt idx="2900">
                  <c:v>1.832</c:v>
                </c:pt>
                <c:pt idx="2901">
                  <c:v>1.826</c:v>
                </c:pt>
                <c:pt idx="2902">
                  <c:v>1.835</c:v>
                </c:pt>
                <c:pt idx="2903">
                  <c:v>1.845</c:v>
                </c:pt>
                <c:pt idx="2904">
                  <c:v>1.834</c:v>
                </c:pt>
                <c:pt idx="2905">
                  <c:v>1.825</c:v>
                </c:pt>
                <c:pt idx="2906">
                  <c:v>1.826</c:v>
                </c:pt>
                <c:pt idx="2907">
                  <c:v>1.834</c:v>
                </c:pt>
                <c:pt idx="2908">
                  <c:v>1.836</c:v>
                </c:pt>
                <c:pt idx="2909">
                  <c:v>1.821</c:v>
                </c:pt>
                <c:pt idx="2910">
                  <c:v>1.827</c:v>
                </c:pt>
                <c:pt idx="2911">
                  <c:v>1.822</c:v>
                </c:pt>
                <c:pt idx="2912">
                  <c:v>1.807</c:v>
                </c:pt>
                <c:pt idx="2913">
                  <c:v>1.799</c:v>
                </c:pt>
                <c:pt idx="2914">
                  <c:v>1.78</c:v>
                </c:pt>
                <c:pt idx="2915">
                  <c:v>1.765</c:v>
                </c:pt>
                <c:pt idx="2916">
                  <c:v>1.755</c:v>
                </c:pt>
                <c:pt idx="2917">
                  <c:v>1.754</c:v>
                </c:pt>
                <c:pt idx="2918">
                  <c:v>1.77</c:v>
                </c:pt>
                <c:pt idx="2919">
                  <c:v>1.769</c:v>
                </c:pt>
                <c:pt idx="2920">
                  <c:v>1.792</c:v>
                </c:pt>
                <c:pt idx="2921">
                  <c:v>1.819</c:v>
                </c:pt>
                <c:pt idx="2922">
                  <c:v>1.837</c:v>
                </c:pt>
                <c:pt idx="2923">
                  <c:v>1.829</c:v>
                </c:pt>
                <c:pt idx="2924">
                  <c:v>1.826</c:v>
                </c:pt>
                <c:pt idx="2925">
                  <c:v>1.839</c:v>
                </c:pt>
                <c:pt idx="2926">
                  <c:v>1.843</c:v>
                </c:pt>
                <c:pt idx="2927">
                  <c:v>1.836</c:v>
                </c:pt>
                <c:pt idx="2928">
                  <c:v>1.837</c:v>
                </c:pt>
                <c:pt idx="2929">
                  <c:v>1.844</c:v>
                </c:pt>
                <c:pt idx="2930">
                  <c:v>1.864</c:v>
                </c:pt>
                <c:pt idx="2931">
                  <c:v>1.875</c:v>
                </c:pt>
                <c:pt idx="2932">
                  <c:v>1.869</c:v>
                </c:pt>
                <c:pt idx="2933">
                  <c:v>1.879</c:v>
                </c:pt>
                <c:pt idx="2934">
                  <c:v>1.876</c:v>
                </c:pt>
                <c:pt idx="2935">
                  <c:v>1.878</c:v>
                </c:pt>
                <c:pt idx="2936">
                  <c:v>1.875</c:v>
                </c:pt>
                <c:pt idx="2937">
                  <c:v>1.855</c:v>
                </c:pt>
                <c:pt idx="2938">
                  <c:v>1.855</c:v>
                </c:pt>
                <c:pt idx="2939">
                  <c:v>1.843</c:v>
                </c:pt>
                <c:pt idx="2940">
                  <c:v>1.845</c:v>
                </c:pt>
                <c:pt idx="2941">
                  <c:v>1.85</c:v>
                </c:pt>
                <c:pt idx="2942">
                  <c:v>1.844</c:v>
                </c:pt>
                <c:pt idx="2943">
                  <c:v>1.84</c:v>
                </c:pt>
                <c:pt idx="2944">
                  <c:v>1.85</c:v>
                </c:pt>
                <c:pt idx="2945">
                  <c:v>1.851</c:v>
                </c:pt>
                <c:pt idx="2946">
                  <c:v>1.844</c:v>
                </c:pt>
                <c:pt idx="2947">
                  <c:v>1.83</c:v>
                </c:pt>
                <c:pt idx="2948">
                  <c:v>1.82</c:v>
                </c:pt>
                <c:pt idx="2949">
                  <c:v>1.827</c:v>
                </c:pt>
                <c:pt idx="2950">
                  <c:v>1.829</c:v>
                </c:pt>
                <c:pt idx="2951">
                  <c:v>1.826</c:v>
                </c:pt>
                <c:pt idx="2952">
                  <c:v>1.847</c:v>
                </c:pt>
                <c:pt idx="2953">
                  <c:v>1.832</c:v>
                </c:pt>
                <c:pt idx="2954">
                  <c:v>1.835</c:v>
                </c:pt>
                <c:pt idx="2955">
                  <c:v>1.843</c:v>
                </c:pt>
                <c:pt idx="2956">
                  <c:v>1.841</c:v>
                </c:pt>
                <c:pt idx="2957">
                  <c:v>1.83</c:v>
                </c:pt>
                <c:pt idx="2958">
                  <c:v>1.839</c:v>
                </c:pt>
                <c:pt idx="2959">
                  <c:v>1.855</c:v>
                </c:pt>
                <c:pt idx="2960">
                  <c:v>1.87</c:v>
                </c:pt>
                <c:pt idx="2961">
                  <c:v>1.876</c:v>
                </c:pt>
                <c:pt idx="2962">
                  <c:v>1.91</c:v>
                </c:pt>
                <c:pt idx="2963">
                  <c:v>1.92</c:v>
                </c:pt>
                <c:pt idx="2964">
                  <c:v>1.925</c:v>
                </c:pt>
                <c:pt idx="2965">
                  <c:v>1.926</c:v>
                </c:pt>
                <c:pt idx="2966">
                  <c:v>1.93</c:v>
                </c:pt>
                <c:pt idx="2967">
                  <c:v>1.94000000000001</c:v>
                </c:pt>
                <c:pt idx="2968">
                  <c:v>1.903</c:v>
                </c:pt>
                <c:pt idx="2969">
                  <c:v>1.885</c:v>
                </c:pt>
                <c:pt idx="2970">
                  <c:v>1.891</c:v>
                </c:pt>
                <c:pt idx="2971">
                  <c:v>1.893</c:v>
                </c:pt>
                <c:pt idx="2972">
                  <c:v>1.884</c:v>
                </c:pt>
                <c:pt idx="2973">
                  <c:v>1.889</c:v>
                </c:pt>
                <c:pt idx="2974">
                  <c:v>1.91000000000001</c:v>
                </c:pt>
                <c:pt idx="2975">
                  <c:v>1.939</c:v>
                </c:pt>
                <c:pt idx="2976">
                  <c:v>1.951</c:v>
                </c:pt>
                <c:pt idx="2977">
                  <c:v>1.929</c:v>
                </c:pt>
                <c:pt idx="2978">
                  <c:v>1.921</c:v>
                </c:pt>
                <c:pt idx="2979">
                  <c:v>1.923</c:v>
                </c:pt>
                <c:pt idx="2980">
                  <c:v>1.923</c:v>
                </c:pt>
                <c:pt idx="2981">
                  <c:v>1.911</c:v>
                </c:pt>
                <c:pt idx="2982">
                  <c:v>1.899</c:v>
                </c:pt>
                <c:pt idx="2983">
                  <c:v>1.889</c:v>
                </c:pt>
                <c:pt idx="2984">
                  <c:v>1.895</c:v>
                </c:pt>
                <c:pt idx="2985">
                  <c:v>1.913</c:v>
                </c:pt>
                <c:pt idx="2986">
                  <c:v>1.906</c:v>
                </c:pt>
                <c:pt idx="2987">
                  <c:v>1.901</c:v>
                </c:pt>
                <c:pt idx="2988">
                  <c:v>1.897</c:v>
                </c:pt>
                <c:pt idx="2989">
                  <c:v>1.896</c:v>
                </c:pt>
                <c:pt idx="2990">
                  <c:v>1.89800000000001</c:v>
                </c:pt>
                <c:pt idx="2991">
                  <c:v>1.87</c:v>
                </c:pt>
                <c:pt idx="2992">
                  <c:v>1.852</c:v>
                </c:pt>
                <c:pt idx="2993">
                  <c:v>1.84</c:v>
                </c:pt>
                <c:pt idx="2994">
                  <c:v>1.83</c:v>
                </c:pt>
                <c:pt idx="2995">
                  <c:v>1.816</c:v>
                </c:pt>
                <c:pt idx="2996">
                  <c:v>1.823</c:v>
                </c:pt>
                <c:pt idx="2997">
                  <c:v>1.821</c:v>
                </c:pt>
                <c:pt idx="2998">
                  <c:v>1.825</c:v>
                </c:pt>
                <c:pt idx="2999">
                  <c:v>1.832</c:v>
                </c:pt>
                <c:pt idx="3000">
                  <c:v>1.841</c:v>
                </c:pt>
                <c:pt idx="3001">
                  <c:v>1.88</c:v>
                </c:pt>
                <c:pt idx="3002">
                  <c:v>1.905</c:v>
                </c:pt>
                <c:pt idx="3003">
                  <c:v>1.936</c:v>
                </c:pt>
                <c:pt idx="3004">
                  <c:v>1.966</c:v>
                </c:pt>
                <c:pt idx="3005">
                  <c:v>1.96</c:v>
                </c:pt>
                <c:pt idx="3006">
                  <c:v>1.962</c:v>
                </c:pt>
                <c:pt idx="3007">
                  <c:v>1.963</c:v>
                </c:pt>
                <c:pt idx="3008">
                  <c:v>1.963</c:v>
                </c:pt>
                <c:pt idx="3009">
                  <c:v>1.963</c:v>
                </c:pt>
                <c:pt idx="3010">
                  <c:v>1.96</c:v>
                </c:pt>
                <c:pt idx="3011">
                  <c:v>1.973</c:v>
                </c:pt>
                <c:pt idx="3012">
                  <c:v>1.986</c:v>
                </c:pt>
                <c:pt idx="3013">
                  <c:v>1.992</c:v>
                </c:pt>
                <c:pt idx="3014">
                  <c:v>1.991</c:v>
                </c:pt>
                <c:pt idx="3015">
                  <c:v>1.984</c:v>
                </c:pt>
                <c:pt idx="3016">
                  <c:v>1.968</c:v>
                </c:pt>
                <c:pt idx="3017">
                  <c:v>1.956</c:v>
                </c:pt>
                <c:pt idx="3018">
                  <c:v>1.947</c:v>
                </c:pt>
                <c:pt idx="3019">
                  <c:v>1.934</c:v>
                </c:pt>
                <c:pt idx="3020">
                  <c:v>1.924</c:v>
                </c:pt>
                <c:pt idx="3021">
                  <c:v>1.909</c:v>
                </c:pt>
                <c:pt idx="3022">
                  <c:v>1.894</c:v>
                </c:pt>
                <c:pt idx="3023">
                  <c:v>1.88</c:v>
                </c:pt>
                <c:pt idx="3024">
                  <c:v>1.862</c:v>
                </c:pt>
                <c:pt idx="3025">
                  <c:v>1.867</c:v>
                </c:pt>
                <c:pt idx="3026">
                  <c:v>1.857</c:v>
                </c:pt>
                <c:pt idx="3027">
                  <c:v>1.845</c:v>
                </c:pt>
                <c:pt idx="3028">
                  <c:v>1.834</c:v>
                </c:pt>
                <c:pt idx="3029">
                  <c:v>1.815</c:v>
                </c:pt>
                <c:pt idx="3030">
                  <c:v>1.825</c:v>
                </c:pt>
                <c:pt idx="3031">
                  <c:v>1.814</c:v>
                </c:pt>
                <c:pt idx="3032">
                  <c:v>1.799</c:v>
                </c:pt>
                <c:pt idx="3033">
                  <c:v>1.794</c:v>
                </c:pt>
                <c:pt idx="3034">
                  <c:v>1.8</c:v>
                </c:pt>
                <c:pt idx="3035">
                  <c:v>1.821</c:v>
                </c:pt>
                <c:pt idx="3036">
                  <c:v>1.825</c:v>
                </c:pt>
                <c:pt idx="3037">
                  <c:v>1.817</c:v>
                </c:pt>
                <c:pt idx="3038">
                  <c:v>1.81800000000001</c:v>
                </c:pt>
                <c:pt idx="3039">
                  <c:v>1.86</c:v>
                </c:pt>
                <c:pt idx="3040">
                  <c:v>1.856</c:v>
                </c:pt>
                <c:pt idx="3041">
                  <c:v>1.841</c:v>
                </c:pt>
                <c:pt idx="3042">
                  <c:v>1.827</c:v>
                </c:pt>
                <c:pt idx="3043">
                  <c:v>1.826</c:v>
                </c:pt>
                <c:pt idx="3044">
                  <c:v>1.849</c:v>
                </c:pt>
                <c:pt idx="3045">
                  <c:v>1.82400000000001</c:v>
                </c:pt>
                <c:pt idx="3046">
                  <c:v>1.808</c:v>
                </c:pt>
                <c:pt idx="3047">
                  <c:v>1.81</c:v>
                </c:pt>
                <c:pt idx="3048">
                  <c:v>1.805</c:v>
                </c:pt>
                <c:pt idx="3049">
                  <c:v>1.792</c:v>
                </c:pt>
                <c:pt idx="3050">
                  <c:v>1.77300000000001</c:v>
                </c:pt>
                <c:pt idx="3051">
                  <c:v>1.769</c:v>
                </c:pt>
                <c:pt idx="3052">
                  <c:v>1.77</c:v>
                </c:pt>
                <c:pt idx="3053">
                  <c:v>1.75</c:v>
                </c:pt>
                <c:pt idx="3054">
                  <c:v>1.739</c:v>
                </c:pt>
                <c:pt idx="3055">
                  <c:v>1.732</c:v>
                </c:pt>
                <c:pt idx="3056">
                  <c:v>1.723</c:v>
                </c:pt>
                <c:pt idx="3057">
                  <c:v>1.709</c:v>
                </c:pt>
                <c:pt idx="3058">
                  <c:v>1.678</c:v>
                </c:pt>
                <c:pt idx="3059">
                  <c:v>1.67</c:v>
                </c:pt>
                <c:pt idx="3060">
                  <c:v>1.679</c:v>
                </c:pt>
                <c:pt idx="3061">
                  <c:v>1.692</c:v>
                </c:pt>
                <c:pt idx="3062">
                  <c:v>1.701</c:v>
                </c:pt>
                <c:pt idx="3063">
                  <c:v>1.709</c:v>
                </c:pt>
                <c:pt idx="3064">
                  <c:v>1.725</c:v>
                </c:pt>
                <c:pt idx="3065">
                  <c:v>1.735</c:v>
                </c:pt>
                <c:pt idx="3066">
                  <c:v>1.73199999999999</c:v>
                </c:pt>
                <c:pt idx="3067">
                  <c:v>1.708</c:v>
                </c:pt>
                <c:pt idx="3068">
                  <c:v>1.699</c:v>
                </c:pt>
                <c:pt idx="3069">
                  <c:v>1.697</c:v>
                </c:pt>
                <c:pt idx="3070">
                  <c:v>1.694</c:v>
                </c:pt>
                <c:pt idx="3071">
                  <c:v>1.683</c:v>
                </c:pt>
                <c:pt idx="3072">
                  <c:v>1.667</c:v>
                </c:pt>
                <c:pt idx="3073">
                  <c:v>1.70199999999999</c:v>
                </c:pt>
                <c:pt idx="3074">
                  <c:v>1.731</c:v>
                </c:pt>
                <c:pt idx="3075">
                  <c:v>1.742</c:v>
                </c:pt>
                <c:pt idx="3076">
                  <c:v>1.747</c:v>
                </c:pt>
                <c:pt idx="3077">
                  <c:v>1.76700000000001</c:v>
                </c:pt>
                <c:pt idx="3078">
                  <c:v>1.805</c:v>
                </c:pt>
                <c:pt idx="3079">
                  <c:v>1.807</c:v>
                </c:pt>
                <c:pt idx="3080">
                  <c:v>1.799</c:v>
                </c:pt>
                <c:pt idx="3081">
                  <c:v>1.797</c:v>
                </c:pt>
                <c:pt idx="3082">
                  <c:v>1.808</c:v>
                </c:pt>
                <c:pt idx="3083">
                  <c:v>1.787</c:v>
                </c:pt>
                <c:pt idx="3084">
                  <c:v>1.771</c:v>
                </c:pt>
                <c:pt idx="3085">
                  <c:v>1.775</c:v>
                </c:pt>
                <c:pt idx="3086">
                  <c:v>1.792</c:v>
                </c:pt>
                <c:pt idx="3087">
                  <c:v>1.792</c:v>
                </c:pt>
                <c:pt idx="3088">
                  <c:v>1.806</c:v>
                </c:pt>
                <c:pt idx="3089">
                  <c:v>1.819</c:v>
                </c:pt>
                <c:pt idx="3090">
                  <c:v>1.831</c:v>
                </c:pt>
                <c:pt idx="3091">
                  <c:v>1.83599999999999</c:v>
                </c:pt>
                <c:pt idx="3092">
                  <c:v>1.813</c:v>
                </c:pt>
                <c:pt idx="3093">
                  <c:v>1.81</c:v>
                </c:pt>
                <c:pt idx="3094">
                  <c:v>1.815</c:v>
                </c:pt>
                <c:pt idx="3095">
                  <c:v>1.818</c:v>
                </c:pt>
                <c:pt idx="3096">
                  <c:v>1.818</c:v>
                </c:pt>
                <c:pt idx="3097">
                  <c:v>1.823</c:v>
                </c:pt>
                <c:pt idx="3098">
                  <c:v>1.829</c:v>
                </c:pt>
                <c:pt idx="3099">
                  <c:v>1.837</c:v>
                </c:pt>
                <c:pt idx="3100">
                  <c:v>1.83299999999999</c:v>
                </c:pt>
                <c:pt idx="3101">
                  <c:v>1.808</c:v>
                </c:pt>
                <c:pt idx="3102">
                  <c:v>1.808</c:v>
                </c:pt>
                <c:pt idx="3103">
                  <c:v>1.804</c:v>
                </c:pt>
                <c:pt idx="3104">
                  <c:v>1.813</c:v>
                </c:pt>
                <c:pt idx="3105">
                  <c:v>1.831</c:v>
                </c:pt>
                <c:pt idx="3106">
                  <c:v>1.838</c:v>
                </c:pt>
                <c:pt idx="3107">
                  <c:v>1.861</c:v>
                </c:pt>
                <c:pt idx="3108">
                  <c:v>1.871</c:v>
                </c:pt>
                <c:pt idx="3109">
                  <c:v>1.877</c:v>
                </c:pt>
                <c:pt idx="3110">
                  <c:v>1.877</c:v>
                </c:pt>
                <c:pt idx="3111">
                  <c:v>1.842</c:v>
                </c:pt>
                <c:pt idx="3112">
                  <c:v>1.841</c:v>
                </c:pt>
                <c:pt idx="3113">
                  <c:v>1.817</c:v>
                </c:pt>
                <c:pt idx="3114">
                  <c:v>1.794</c:v>
                </c:pt>
                <c:pt idx="3115">
                  <c:v>1.78800000000001</c:v>
                </c:pt>
                <c:pt idx="3116">
                  <c:v>1.762</c:v>
                </c:pt>
                <c:pt idx="3117">
                  <c:v>1.78200000000001</c:v>
                </c:pt>
                <c:pt idx="3118">
                  <c:v>1.794</c:v>
                </c:pt>
                <c:pt idx="3119">
                  <c:v>1.8</c:v>
                </c:pt>
                <c:pt idx="3120">
                  <c:v>1.822</c:v>
                </c:pt>
                <c:pt idx="3121">
                  <c:v>1.835</c:v>
                </c:pt>
                <c:pt idx="3122">
                  <c:v>1.871</c:v>
                </c:pt>
                <c:pt idx="3123">
                  <c:v>1.893</c:v>
                </c:pt>
                <c:pt idx="3124">
                  <c:v>1.9</c:v>
                </c:pt>
                <c:pt idx="3125">
                  <c:v>1.909</c:v>
                </c:pt>
                <c:pt idx="3126">
                  <c:v>1.941</c:v>
                </c:pt>
                <c:pt idx="3127">
                  <c:v>1.963</c:v>
                </c:pt>
                <c:pt idx="3128">
                  <c:v>1.972</c:v>
                </c:pt>
                <c:pt idx="3129">
                  <c:v>1.97599999999999</c:v>
                </c:pt>
                <c:pt idx="3130">
                  <c:v>2.001</c:v>
                </c:pt>
                <c:pt idx="3131">
                  <c:v>1.997</c:v>
                </c:pt>
                <c:pt idx="3132">
                  <c:v>1.987</c:v>
                </c:pt>
                <c:pt idx="3133">
                  <c:v>1.975</c:v>
                </c:pt>
                <c:pt idx="3134">
                  <c:v>1.961</c:v>
                </c:pt>
                <c:pt idx="3135">
                  <c:v>1.944</c:v>
                </c:pt>
                <c:pt idx="3136">
                  <c:v>1.926</c:v>
                </c:pt>
                <c:pt idx="3137">
                  <c:v>1.914</c:v>
                </c:pt>
                <c:pt idx="3138">
                  <c:v>1.903</c:v>
                </c:pt>
                <c:pt idx="3139">
                  <c:v>1.886</c:v>
                </c:pt>
                <c:pt idx="3140">
                  <c:v>1.874</c:v>
                </c:pt>
                <c:pt idx="3141">
                  <c:v>1.867</c:v>
                </c:pt>
                <c:pt idx="3142">
                  <c:v>1.857</c:v>
                </c:pt>
                <c:pt idx="3143">
                  <c:v>1.847</c:v>
                </c:pt>
                <c:pt idx="3144">
                  <c:v>1.845</c:v>
                </c:pt>
                <c:pt idx="3145">
                  <c:v>1.857</c:v>
                </c:pt>
                <c:pt idx="3146">
                  <c:v>1.864</c:v>
                </c:pt>
                <c:pt idx="3147">
                  <c:v>1.882</c:v>
                </c:pt>
                <c:pt idx="3148">
                  <c:v>1.902</c:v>
                </c:pt>
                <c:pt idx="3149">
                  <c:v>1.914</c:v>
                </c:pt>
                <c:pt idx="3150">
                  <c:v>1.934</c:v>
                </c:pt>
                <c:pt idx="3151">
                  <c:v>1.943</c:v>
                </c:pt>
                <c:pt idx="3152">
                  <c:v>1.95</c:v>
                </c:pt>
                <c:pt idx="3153">
                  <c:v>1.94899999999999</c:v>
                </c:pt>
                <c:pt idx="3154">
                  <c:v>1.927</c:v>
                </c:pt>
                <c:pt idx="3155">
                  <c:v>1.927</c:v>
                </c:pt>
                <c:pt idx="3156">
                  <c:v>1.909</c:v>
                </c:pt>
                <c:pt idx="3157">
                  <c:v>1.892</c:v>
                </c:pt>
                <c:pt idx="3158">
                  <c:v>1.876</c:v>
                </c:pt>
                <c:pt idx="3159">
                  <c:v>1.85</c:v>
                </c:pt>
                <c:pt idx="3160">
                  <c:v>1.837</c:v>
                </c:pt>
                <c:pt idx="3161">
                  <c:v>1.81</c:v>
                </c:pt>
                <c:pt idx="3162">
                  <c:v>1.783</c:v>
                </c:pt>
                <c:pt idx="3163">
                  <c:v>1.774</c:v>
                </c:pt>
                <c:pt idx="3164">
                  <c:v>1.785</c:v>
                </c:pt>
                <c:pt idx="3165">
                  <c:v>1.792</c:v>
                </c:pt>
                <c:pt idx="3166">
                  <c:v>1.799</c:v>
                </c:pt>
                <c:pt idx="3167">
                  <c:v>1.816</c:v>
                </c:pt>
                <c:pt idx="3168">
                  <c:v>1.846</c:v>
                </c:pt>
                <c:pt idx="3169">
                  <c:v>1.864</c:v>
                </c:pt>
                <c:pt idx="3170">
                  <c:v>1.84199999999999</c:v>
                </c:pt>
                <c:pt idx="3171">
                  <c:v>1.827</c:v>
                </c:pt>
                <c:pt idx="3172">
                  <c:v>1.821</c:v>
                </c:pt>
                <c:pt idx="3173">
                  <c:v>1.819</c:v>
                </c:pt>
                <c:pt idx="3174">
                  <c:v>1.829</c:v>
                </c:pt>
                <c:pt idx="3175">
                  <c:v>1.847</c:v>
                </c:pt>
                <c:pt idx="3176">
                  <c:v>1.871</c:v>
                </c:pt>
                <c:pt idx="3177">
                  <c:v>1.891</c:v>
                </c:pt>
                <c:pt idx="3178">
                  <c:v>1.895</c:v>
                </c:pt>
                <c:pt idx="3179">
                  <c:v>1.899</c:v>
                </c:pt>
                <c:pt idx="3180">
                  <c:v>1.909</c:v>
                </c:pt>
                <c:pt idx="3181">
                  <c:v>1.899</c:v>
                </c:pt>
                <c:pt idx="3182">
                  <c:v>1.876</c:v>
                </c:pt>
                <c:pt idx="3183">
                  <c:v>1.863</c:v>
                </c:pt>
                <c:pt idx="3184">
                  <c:v>1.871</c:v>
                </c:pt>
                <c:pt idx="3185">
                  <c:v>1.875</c:v>
                </c:pt>
                <c:pt idx="3186">
                  <c:v>1.872</c:v>
                </c:pt>
                <c:pt idx="3187">
                  <c:v>1.862</c:v>
                </c:pt>
                <c:pt idx="3188">
                  <c:v>1.88</c:v>
                </c:pt>
                <c:pt idx="3189">
                  <c:v>1.875</c:v>
                </c:pt>
                <c:pt idx="3190">
                  <c:v>1.884</c:v>
                </c:pt>
                <c:pt idx="3191">
                  <c:v>1.894</c:v>
                </c:pt>
                <c:pt idx="3192">
                  <c:v>1.898</c:v>
                </c:pt>
                <c:pt idx="3193">
                  <c:v>1.898</c:v>
                </c:pt>
                <c:pt idx="3194">
                  <c:v>1.91600000000001</c:v>
                </c:pt>
                <c:pt idx="3195">
                  <c:v>1.93700000000001</c:v>
                </c:pt>
                <c:pt idx="3196">
                  <c:v>1.949</c:v>
                </c:pt>
                <c:pt idx="3197">
                  <c:v>1.939</c:v>
                </c:pt>
                <c:pt idx="3198">
                  <c:v>1.942</c:v>
                </c:pt>
                <c:pt idx="3199">
                  <c:v>1.939</c:v>
                </c:pt>
                <c:pt idx="3200">
                  <c:v>1.928</c:v>
                </c:pt>
                <c:pt idx="3201">
                  <c:v>1.917</c:v>
                </c:pt>
                <c:pt idx="3202">
                  <c:v>1.921</c:v>
                </c:pt>
                <c:pt idx="3203">
                  <c:v>1.928</c:v>
                </c:pt>
                <c:pt idx="3204">
                  <c:v>1.926</c:v>
                </c:pt>
                <c:pt idx="3205">
                  <c:v>1.925</c:v>
                </c:pt>
                <c:pt idx="3206">
                  <c:v>1.931</c:v>
                </c:pt>
                <c:pt idx="3207">
                  <c:v>1.947</c:v>
                </c:pt>
                <c:pt idx="3208">
                  <c:v>1.928</c:v>
                </c:pt>
                <c:pt idx="3209">
                  <c:v>1.912</c:v>
                </c:pt>
                <c:pt idx="3210">
                  <c:v>1.908</c:v>
                </c:pt>
                <c:pt idx="3211">
                  <c:v>1.908</c:v>
                </c:pt>
                <c:pt idx="3212">
                  <c:v>1.89200000000001</c:v>
                </c:pt>
                <c:pt idx="3213">
                  <c:v>1.856</c:v>
                </c:pt>
                <c:pt idx="3214">
                  <c:v>1.832</c:v>
                </c:pt>
                <c:pt idx="3215">
                  <c:v>1.818</c:v>
                </c:pt>
                <c:pt idx="3216">
                  <c:v>1.80600000000001</c:v>
                </c:pt>
                <c:pt idx="3217">
                  <c:v>1.77600000000001</c:v>
                </c:pt>
                <c:pt idx="3218">
                  <c:v>1.759</c:v>
                </c:pt>
                <c:pt idx="3219">
                  <c:v>1.739</c:v>
                </c:pt>
                <c:pt idx="3220">
                  <c:v>1.727</c:v>
                </c:pt>
                <c:pt idx="3221">
                  <c:v>1.732</c:v>
                </c:pt>
                <c:pt idx="3222">
                  <c:v>1.725</c:v>
                </c:pt>
                <c:pt idx="3223">
                  <c:v>1.746</c:v>
                </c:pt>
                <c:pt idx="3224">
                  <c:v>1.778</c:v>
                </c:pt>
                <c:pt idx="3225">
                  <c:v>1.811</c:v>
                </c:pt>
                <c:pt idx="3226">
                  <c:v>1.842</c:v>
                </c:pt>
                <c:pt idx="3227">
                  <c:v>1.854</c:v>
                </c:pt>
                <c:pt idx="3228">
                  <c:v>1.857</c:v>
                </c:pt>
                <c:pt idx="3229">
                  <c:v>1.86</c:v>
                </c:pt>
                <c:pt idx="3230">
                  <c:v>1.86</c:v>
                </c:pt>
                <c:pt idx="3231">
                  <c:v>1.86</c:v>
                </c:pt>
                <c:pt idx="3232">
                  <c:v>1.852</c:v>
                </c:pt>
                <c:pt idx="3233">
                  <c:v>1.838</c:v>
                </c:pt>
                <c:pt idx="3234">
                  <c:v>1.839</c:v>
                </c:pt>
                <c:pt idx="3235">
                  <c:v>1.851</c:v>
                </c:pt>
                <c:pt idx="3236">
                  <c:v>1.844</c:v>
                </c:pt>
                <c:pt idx="3237">
                  <c:v>1.83</c:v>
                </c:pt>
                <c:pt idx="3238">
                  <c:v>1.83</c:v>
                </c:pt>
                <c:pt idx="3239">
                  <c:v>1.837</c:v>
                </c:pt>
                <c:pt idx="3240">
                  <c:v>1.841</c:v>
                </c:pt>
                <c:pt idx="3241">
                  <c:v>1.818</c:v>
                </c:pt>
                <c:pt idx="3242">
                  <c:v>1.802</c:v>
                </c:pt>
                <c:pt idx="3243">
                  <c:v>1.808</c:v>
                </c:pt>
                <c:pt idx="3244">
                  <c:v>1.812</c:v>
                </c:pt>
                <c:pt idx="3245">
                  <c:v>1.806</c:v>
                </c:pt>
                <c:pt idx="3246">
                  <c:v>1.815</c:v>
                </c:pt>
                <c:pt idx="3247">
                  <c:v>1.831</c:v>
                </c:pt>
                <c:pt idx="3248">
                  <c:v>1.841</c:v>
                </c:pt>
                <c:pt idx="3249">
                  <c:v>1.835</c:v>
                </c:pt>
                <c:pt idx="3250">
                  <c:v>1.81</c:v>
                </c:pt>
                <c:pt idx="3251">
                  <c:v>1.815</c:v>
                </c:pt>
                <c:pt idx="3252">
                  <c:v>1.801</c:v>
                </c:pt>
                <c:pt idx="3253">
                  <c:v>1.797</c:v>
                </c:pt>
                <c:pt idx="3254">
                  <c:v>1.804</c:v>
                </c:pt>
                <c:pt idx="3255">
                  <c:v>1.815</c:v>
                </c:pt>
                <c:pt idx="3256">
                  <c:v>1.817</c:v>
                </c:pt>
                <c:pt idx="3257">
                  <c:v>1.814</c:v>
                </c:pt>
                <c:pt idx="3258">
                  <c:v>1.816</c:v>
                </c:pt>
                <c:pt idx="3259">
                  <c:v>1.825</c:v>
                </c:pt>
                <c:pt idx="3260">
                  <c:v>1.827</c:v>
                </c:pt>
                <c:pt idx="3261">
                  <c:v>1.813</c:v>
                </c:pt>
                <c:pt idx="3262">
                  <c:v>1.806</c:v>
                </c:pt>
                <c:pt idx="3263">
                  <c:v>1.808</c:v>
                </c:pt>
                <c:pt idx="3264">
                  <c:v>1.813</c:v>
                </c:pt>
                <c:pt idx="3265">
                  <c:v>1.813</c:v>
                </c:pt>
                <c:pt idx="3266">
                  <c:v>1.809</c:v>
                </c:pt>
                <c:pt idx="3267">
                  <c:v>1.804</c:v>
                </c:pt>
                <c:pt idx="3268">
                  <c:v>1.809</c:v>
                </c:pt>
                <c:pt idx="3269">
                  <c:v>1.819</c:v>
                </c:pt>
                <c:pt idx="3270">
                  <c:v>1.809</c:v>
                </c:pt>
                <c:pt idx="3271">
                  <c:v>1.802</c:v>
                </c:pt>
                <c:pt idx="3272">
                  <c:v>1.793</c:v>
                </c:pt>
                <c:pt idx="3273">
                  <c:v>1.793</c:v>
                </c:pt>
                <c:pt idx="3274">
                  <c:v>1.816</c:v>
                </c:pt>
                <c:pt idx="3275">
                  <c:v>1.834</c:v>
                </c:pt>
                <c:pt idx="3276">
                  <c:v>1.83</c:v>
                </c:pt>
                <c:pt idx="3277">
                  <c:v>1.822</c:v>
                </c:pt>
                <c:pt idx="3278">
                  <c:v>1.815</c:v>
                </c:pt>
                <c:pt idx="3279">
                  <c:v>1.808</c:v>
                </c:pt>
                <c:pt idx="3280">
                  <c:v>1.783</c:v>
                </c:pt>
                <c:pt idx="3281">
                  <c:v>1.754</c:v>
                </c:pt>
                <c:pt idx="3282">
                  <c:v>1.737</c:v>
                </c:pt>
                <c:pt idx="3283">
                  <c:v>1.739</c:v>
                </c:pt>
                <c:pt idx="3284">
                  <c:v>1.741</c:v>
                </c:pt>
                <c:pt idx="3285">
                  <c:v>1.737</c:v>
                </c:pt>
                <c:pt idx="3286">
                  <c:v>1.745</c:v>
                </c:pt>
                <c:pt idx="3287">
                  <c:v>1.751</c:v>
                </c:pt>
                <c:pt idx="3288">
                  <c:v>1.754</c:v>
                </c:pt>
                <c:pt idx="3289">
                  <c:v>1.767</c:v>
                </c:pt>
                <c:pt idx="3290">
                  <c:v>1.779</c:v>
                </c:pt>
                <c:pt idx="3291">
                  <c:v>1.793</c:v>
                </c:pt>
                <c:pt idx="3292">
                  <c:v>1.8</c:v>
                </c:pt>
                <c:pt idx="3293">
                  <c:v>1.796</c:v>
                </c:pt>
                <c:pt idx="3294">
                  <c:v>1.794</c:v>
                </c:pt>
                <c:pt idx="3295">
                  <c:v>1.783</c:v>
                </c:pt>
                <c:pt idx="3296">
                  <c:v>1.77</c:v>
                </c:pt>
                <c:pt idx="3297">
                  <c:v>1.757</c:v>
                </c:pt>
                <c:pt idx="3298">
                  <c:v>1.745</c:v>
                </c:pt>
                <c:pt idx="3299">
                  <c:v>1.73</c:v>
                </c:pt>
                <c:pt idx="3300">
                  <c:v>1.723</c:v>
                </c:pt>
                <c:pt idx="3301">
                  <c:v>1.727</c:v>
                </c:pt>
                <c:pt idx="3302">
                  <c:v>1.734</c:v>
                </c:pt>
                <c:pt idx="3303">
                  <c:v>1.741</c:v>
                </c:pt>
                <c:pt idx="3304">
                  <c:v>1.732</c:v>
                </c:pt>
                <c:pt idx="3305">
                  <c:v>1.745</c:v>
                </c:pt>
                <c:pt idx="3306">
                  <c:v>1.759</c:v>
                </c:pt>
                <c:pt idx="3307">
                  <c:v>1.77</c:v>
                </c:pt>
                <c:pt idx="3308">
                  <c:v>1.774</c:v>
                </c:pt>
                <c:pt idx="3309">
                  <c:v>1.776</c:v>
                </c:pt>
                <c:pt idx="3310">
                  <c:v>1.795</c:v>
                </c:pt>
                <c:pt idx="3311">
                  <c:v>1.811</c:v>
                </c:pt>
                <c:pt idx="3312">
                  <c:v>1.821</c:v>
                </c:pt>
                <c:pt idx="3313">
                  <c:v>1.84</c:v>
                </c:pt>
                <c:pt idx="3314">
                  <c:v>1.855</c:v>
                </c:pt>
                <c:pt idx="3315">
                  <c:v>1.859</c:v>
                </c:pt>
                <c:pt idx="3316">
                  <c:v>1.865</c:v>
                </c:pt>
                <c:pt idx="3317">
                  <c:v>1.873</c:v>
                </c:pt>
                <c:pt idx="3318">
                  <c:v>1.875</c:v>
                </c:pt>
                <c:pt idx="3319">
                  <c:v>1.86</c:v>
                </c:pt>
                <c:pt idx="3320">
                  <c:v>1.861</c:v>
                </c:pt>
                <c:pt idx="3321">
                  <c:v>1.875</c:v>
                </c:pt>
                <c:pt idx="3322">
                  <c:v>1.897</c:v>
                </c:pt>
                <c:pt idx="3323">
                  <c:v>1.907</c:v>
                </c:pt>
                <c:pt idx="3324">
                  <c:v>1.917</c:v>
                </c:pt>
                <c:pt idx="3325">
                  <c:v>1.938</c:v>
                </c:pt>
                <c:pt idx="3326">
                  <c:v>1.957</c:v>
                </c:pt>
                <c:pt idx="3327">
                  <c:v>1.951</c:v>
                </c:pt>
                <c:pt idx="3328">
                  <c:v>1.936</c:v>
                </c:pt>
                <c:pt idx="3329">
                  <c:v>1.925</c:v>
                </c:pt>
                <c:pt idx="3330">
                  <c:v>1.918</c:v>
                </c:pt>
                <c:pt idx="3331">
                  <c:v>1.915</c:v>
                </c:pt>
                <c:pt idx="3332">
                  <c:v>1.906</c:v>
                </c:pt>
                <c:pt idx="3333">
                  <c:v>1.902</c:v>
                </c:pt>
                <c:pt idx="3334">
                  <c:v>1.902</c:v>
                </c:pt>
                <c:pt idx="3335">
                  <c:v>1.906</c:v>
                </c:pt>
                <c:pt idx="3336">
                  <c:v>1.906</c:v>
                </c:pt>
                <c:pt idx="3337">
                  <c:v>1.902</c:v>
                </c:pt>
                <c:pt idx="3338">
                  <c:v>1.899</c:v>
                </c:pt>
                <c:pt idx="3339">
                  <c:v>1.9</c:v>
                </c:pt>
                <c:pt idx="3340">
                  <c:v>1.914</c:v>
                </c:pt>
                <c:pt idx="3341">
                  <c:v>1.934</c:v>
                </c:pt>
                <c:pt idx="3342">
                  <c:v>1.931</c:v>
                </c:pt>
                <c:pt idx="3343">
                  <c:v>1.927</c:v>
                </c:pt>
                <c:pt idx="3344">
                  <c:v>1.90700000000001</c:v>
                </c:pt>
                <c:pt idx="3345">
                  <c:v>1.882</c:v>
                </c:pt>
                <c:pt idx="3346">
                  <c:v>1.85700000000001</c:v>
                </c:pt>
                <c:pt idx="3347">
                  <c:v>1.814</c:v>
                </c:pt>
                <c:pt idx="3348">
                  <c:v>1.806</c:v>
                </c:pt>
                <c:pt idx="3349">
                  <c:v>1.816</c:v>
                </c:pt>
                <c:pt idx="3350">
                  <c:v>1.828</c:v>
                </c:pt>
                <c:pt idx="3351">
                  <c:v>1.838</c:v>
                </c:pt>
                <c:pt idx="3352">
                  <c:v>1.847</c:v>
                </c:pt>
                <c:pt idx="3353">
                  <c:v>1.862</c:v>
                </c:pt>
                <c:pt idx="3354">
                  <c:v>1.875</c:v>
                </c:pt>
                <c:pt idx="3355">
                  <c:v>1.878</c:v>
                </c:pt>
                <c:pt idx="3356">
                  <c:v>1.867</c:v>
                </c:pt>
                <c:pt idx="3357">
                  <c:v>1.876</c:v>
                </c:pt>
                <c:pt idx="3358">
                  <c:v>1.879</c:v>
                </c:pt>
                <c:pt idx="3359">
                  <c:v>1.882</c:v>
                </c:pt>
                <c:pt idx="3360">
                  <c:v>1.886</c:v>
                </c:pt>
                <c:pt idx="3361">
                  <c:v>1.879</c:v>
                </c:pt>
                <c:pt idx="3362">
                  <c:v>1.861</c:v>
                </c:pt>
                <c:pt idx="3363">
                  <c:v>1.873</c:v>
                </c:pt>
                <c:pt idx="3364">
                  <c:v>1.887</c:v>
                </c:pt>
                <c:pt idx="3365">
                  <c:v>1.889</c:v>
                </c:pt>
                <c:pt idx="3366">
                  <c:v>1.878</c:v>
                </c:pt>
                <c:pt idx="3367">
                  <c:v>1.873</c:v>
                </c:pt>
                <c:pt idx="3368">
                  <c:v>1.876</c:v>
                </c:pt>
                <c:pt idx="3369">
                  <c:v>1.877</c:v>
                </c:pt>
                <c:pt idx="3370">
                  <c:v>1.864</c:v>
                </c:pt>
                <c:pt idx="3371">
                  <c:v>1.856</c:v>
                </c:pt>
                <c:pt idx="3372">
                  <c:v>1.871</c:v>
                </c:pt>
                <c:pt idx="3373">
                  <c:v>1.868</c:v>
                </c:pt>
                <c:pt idx="3374">
                  <c:v>1.862</c:v>
                </c:pt>
                <c:pt idx="3375">
                  <c:v>1.867</c:v>
                </c:pt>
                <c:pt idx="3376">
                  <c:v>1.853</c:v>
                </c:pt>
                <c:pt idx="3377">
                  <c:v>1.844</c:v>
                </c:pt>
                <c:pt idx="3378">
                  <c:v>1.82999999999999</c:v>
                </c:pt>
                <c:pt idx="3379">
                  <c:v>1.817</c:v>
                </c:pt>
                <c:pt idx="3380">
                  <c:v>1.831</c:v>
                </c:pt>
                <c:pt idx="3381">
                  <c:v>1.817</c:v>
                </c:pt>
                <c:pt idx="3382">
                  <c:v>1.84</c:v>
                </c:pt>
                <c:pt idx="3383">
                  <c:v>1.862</c:v>
                </c:pt>
                <c:pt idx="3384">
                  <c:v>1.875</c:v>
                </c:pt>
                <c:pt idx="3385">
                  <c:v>1.889</c:v>
                </c:pt>
                <c:pt idx="3386">
                  <c:v>1.897</c:v>
                </c:pt>
                <c:pt idx="3387">
                  <c:v>1.932</c:v>
                </c:pt>
                <c:pt idx="3388">
                  <c:v>1.951</c:v>
                </c:pt>
                <c:pt idx="3389">
                  <c:v>1.945</c:v>
                </c:pt>
                <c:pt idx="3390">
                  <c:v>1.948</c:v>
                </c:pt>
                <c:pt idx="3391">
                  <c:v>1.966</c:v>
                </c:pt>
                <c:pt idx="3392">
                  <c:v>1.987</c:v>
                </c:pt>
                <c:pt idx="3393">
                  <c:v>2.002</c:v>
                </c:pt>
                <c:pt idx="3394">
                  <c:v>2.006</c:v>
                </c:pt>
                <c:pt idx="3395">
                  <c:v>2.018</c:v>
                </c:pt>
                <c:pt idx="3396">
                  <c:v>2.031</c:v>
                </c:pt>
                <c:pt idx="3397">
                  <c:v>2.03</c:v>
                </c:pt>
                <c:pt idx="3398">
                  <c:v>2.019</c:v>
                </c:pt>
                <c:pt idx="3399">
                  <c:v>2.004</c:v>
                </c:pt>
                <c:pt idx="3400">
                  <c:v>1.963</c:v>
                </c:pt>
                <c:pt idx="3401">
                  <c:v>1.948</c:v>
                </c:pt>
                <c:pt idx="3402">
                  <c:v>1.94</c:v>
                </c:pt>
                <c:pt idx="3403">
                  <c:v>1.94</c:v>
                </c:pt>
                <c:pt idx="3404">
                  <c:v>1.945</c:v>
                </c:pt>
                <c:pt idx="3405">
                  <c:v>1.92</c:v>
                </c:pt>
                <c:pt idx="3406">
                  <c:v>1.9</c:v>
                </c:pt>
                <c:pt idx="3407">
                  <c:v>1.88</c:v>
                </c:pt>
                <c:pt idx="3408">
                  <c:v>1.86</c:v>
                </c:pt>
                <c:pt idx="3409">
                  <c:v>1.848</c:v>
                </c:pt>
                <c:pt idx="3410">
                  <c:v>1.842</c:v>
                </c:pt>
                <c:pt idx="3411">
                  <c:v>1.841</c:v>
                </c:pt>
                <c:pt idx="3412">
                  <c:v>1.848</c:v>
                </c:pt>
                <c:pt idx="3413">
                  <c:v>1.85</c:v>
                </c:pt>
                <c:pt idx="3414">
                  <c:v>1.829</c:v>
                </c:pt>
                <c:pt idx="3415">
                  <c:v>1.83</c:v>
                </c:pt>
                <c:pt idx="3416">
                  <c:v>1.821</c:v>
                </c:pt>
                <c:pt idx="3417">
                  <c:v>1.818</c:v>
                </c:pt>
                <c:pt idx="3418">
                  <c:v>1.832</c:v>
                </c:pt>
                <c:pt idx="3419">
                  <c:v>1.85099999999999</c:v>
                </c:pt>
                <c:pt idx="3420">
                  <c:v>1.88</c:v>
                </c:pt>
                <c:pt idx="3421">
                  <c:v>1.891</c:v>
                </c:pt>
                <c:pt idx="3422">
                  <c:v>1.893</c:v>
                </c:pt>
                <c:pt idx="3423">
                  <c:v>1.901</c:v>
                </c:pt>
                <c:pt idx="3424">
                  <c:v>1.906</c:v>
                </c:pt>
                <c:pt idx="3425">
                  <c:v>1.89</c:v>
                </c:pt>
                <c:pt idx="3426">
                  <c:v>1.889</c:v>
                </c:pt>
                <c:pt idx="3427">
                  <c:v>1.889</c:v>
                </c:pt>
                <c:pt idx="3428">
                  <c:v>1.878</c:v>
                </c:pt>
                <c:pt idx="3429">
                  <c:v>1.885</c:v>
                </c:pt>
                <c:pt idx="3430">
                  <c:v>1.895</c:v>
                </c:pt>
                <c:pt idx="3431">
                  <c:v>1.903</c:v>
                </c:pt>
                <c:pt idx="3432">
                  <c:v>1.909</c:v>
                </c:pt>
                <c:pt idx="3433">
                  <c:v>1.906</c:v>
                </c:pt>
                <c:pt idx="3434">
                  <c:v>1.927</c:v>
                </c:pt>
                <c:pt idx="3435">
                  <c:v>1.919</c:v>
                </c:pt>
                <c:pt idx="3436">
                  <c:v>1.904</c:v>
                </c:pt>
                <c:pt idx="3437">
                  <c:v>1.888</c:v>
                </c:pt>
                <c:pt idx="3438">
                  <c:v>1.871</c:v>
                </c:pt>
                <c:pt idx="3439">
                  <c:v>1.868</c:v>
                </c:pt>
                <c:pt idx="3440">
                  <c:v>1.861</c:v>
                </c:pt>
                <c:pt idx="3441">
                  <c:v>1.849</c:v>
                </c:pt>
                <c:pt idx="3442">
                  <c:v>1.837</c:v>
                </c:pt>
                <c:pt idx="3443">
                  <c:v>1.837</c:v>
                </c:pt>
                <c:pt idx="3444">
                  <c:v>1.824</c:v>
                </c:pt>
                <c:pt idx="3445">
                  <c:v>1.814</c:v>
                </c:pt>
                <c:pt idx="3446">
                  <c:v>1.803</c:v>
                </c:pt>
                <c:pt idx="3447">
                  <c:v>1.796</c:v>
                </c:pt>
                <c:pt idx="3448">
                  <c:v>1.802</c:v>
                </c:pt>
                <c:pt idx="3449">
                  <c:v>1.777</c:v>
                </c:pt>
                <c:pt idx="3450">
                  <c:v>1.766</c:v>
                </c:pt>
                <c:pt idx="3451">
                  <c:v>1.766</c:v>
                </c:pt>
                <c:pt idx="3452">
                  <c:v>1.757</c:v>
                </c:pt>
                <c:pt idx="3453">
                  <c:v>1.762</c:v>
                </c:pt>
                <c:pt idx="3454">
                  <c:v>1.769</c:v>
                </c:pt>
                <c:pt idx="3455">
                  <c:v>1.772</c:v>
                </c:pt>
                <c:pt idx="3456">
                  <c:v>1.774</c:v>
                </c:pt>
                <c:pt idx="3457">
                  <c:v>1.78</c:v>
                </c:pt>
                <c:pt idx="3458">
                  <c:v>1.781</c:v>
                </c:pt>
                <c:pt idx="3459">
                  <c:v>1.78</c:v>
                </c:pt>
                <c:pt idx="3460">
                  <c:v>1.768</c:v>
                </c:pt>
                <c:pt idx="3461">
                  <c:v>1.757</c:v>
                </c:pt>
                <c:pt idx="3462">
                  <c:v>1.773</c:v>
                </c:pt>
                <c:pt idx="3463">
                  <c:v>1.772</c:v>
                </c:pt>
                <c:pt idx="3464">
                  <c:v>1.776</c:v>
                </c:pt>
                <c:pt idx="3465">
                  <c:v>1.777</c:v>
                </c:pt>
                <c:pt idx="3466">
                  <c:v>1.78</c:v>
                </c:pt>
                <c:pt idx="3467">
                  <c:v>1.798</c:v>
                </c:pt>
                <c:pt idx="3468">
                  <c:v>1.79</c:v>
                </c:pt>
                <c:pt idx="3469">
                  <c:v>1.789</c:v>
                </c:pt>
                <c:pt idx="3470">
                  <c:v>1.789</c:v>
                </c:pt>
                <c:pt idx="3471">
                  <c:v>1.783</c:v>
                </c:pt>
                <c:pt idx="3472">
                  <c:v>1.789</c:v>
                </c:pt>
                <c:pt idx="3473">
                  <c:v>1.785</c:v>
                </c:pt>
                <c:pt idx="3474">
                  <c:v>1.792</c:v>
                </c:pt>
                <c:pt idx="3475">
                  <c:v>1.802</c:v>
                </c:pt>
                <c:pt idx="3476">
                  <c:v>1.81</c:v>
                </c:pt>
                <c:pt idx="3477">
                  <c:v>1.838</c:v>
                </c:pt>
                <c:pt idx="3478">
                  <c:v>1.832</c:v>
                </c:pt>
                <c:pt idx="3479">
                  <c:v>1.808</c:v>
                </c:pt>
                <c:pt idx="3480">
                  <c:v>1.784</c:v>
                </c:pt>
                <c:pt idx="3481">
                  <c:v>1.768</c:v>
                </c:pt>
                <c:pt idx="3482">
                  <c:v>1.761</c:v>
                </c:pt>
                <c:pt idx="3483">
                  <c:v>1.742</c:v>
                </c:pt>
                <c:pt idx="3484">
                  <c:v>1.724</c:v>
                </c:pt>
                <c:pt idx="3485">
                  <c:v>1.724</c:v>
                </c:pt>
                <c:pt idx="3486">
                  <c:v>1.751</c:v>
                </c:pt>
                <c:pt idx="3487">
                  <c:v>1.753</c:v>
                </c:pt>
                <c:pt idx="3488">
                  <c:v>1.77000000000001</c:v>
                </c:pt>
                <c:pt idx="3489">
                  <c:v>1.786</c:v>
                </c:pt>
                <c:pt idx="3490">
                  <c:v>1.80499999999999</c:v>
                </c:pt>
                <c:pt idx="3491">
                  <c:v>1.846</c:v>
                </c:pt>
                <c:pt idx="3492">
                  <c:v>1.87</c:v>
                </c:pt>
                <c:pt idx="3493">
                  <c:v>1.889</c:v>
                </c:pt>
                <c:pt idx="3494">
                  <c:v>1.897</c:v>
                </c:pt>
                <c:pt idx="3495">
                  <c:v>1.893</c:v>
                </c:pt>
                <c:pt idx="3496">
                  <c:v>1.887</c:v>
                </c:pt>
                <c:pt idx="3497">
                  <c:v>1.874</c:v>
                </c:pt>
                <c:pt idx="3498">
                  <c:v>1.866</c:v>
                </c:pt>
                <c:pt idx="3499">
                  <c:v>1.868</c:v>
                </c:pt>
                <c:pt idx="3500">
                  <c:v>1.874</c:v>
                </c:pt>
                <c:pt idx="3501">
                  <c:v>1.864</c:v>
                </c:pt>
                <c:pt idx="3502">
                  <c:v>1.869</c:v>
                </c:pt>
                <c:pt idx="3503">
                  <c:v>1.881</c:v>
                </c:pt>
                <c:pt idx="3504">
                  <c:v>1.894</c:v>
                </c:pt>
                <c:pt idx="3505">
                  <c:v>1.906</c:v>
                </c:pt>
                <c:pt idx="3506">
                  <c:v>1.897</c:v>
                </c:pt>
                <c:pt idx="3507">
                  <c:v>1.91300000000001</c:v>
                </c:pt>
                <c:pt idx="3508">
                  <c:v>1.941</c:v>
                </c:pt>
                <c:pt idx="3509">
                  <c:v>1.972</c:v>
                </c:pt>
                <c:pt idx="3510">
                  <c:v>2.001</c:v>
                </c:pt>
                <c:pt idx="3511">
                  <c:v>2.00899999999999</c:v>
                </c:pt>
                <c:pt idx="3512">
                  <c:v>2.03800000000001</c:v>
                </c:pt>
                <c:pt idx="3513">
                  <c:v>2.06</c:v>
                </c:pt>
                <c:pt idx="3514">
                  <c:v>2.063</c:v>
                </c:pt>
                <c:pt idx="3515">
                  <c:v>2.052</c:v>
                </c:pt>
                <c:pt idx="3516">
                  <c:v>2.02600000000001</c:v>
                </c:pt>
                <c:pt idx="3517">
                  <c:v>2.007</c:v>
                </c:pt>
                <c:pt idx="3518">
                  <c:v>1.987</c:v>
                </c:pt>
                <c:pt idx="3519">
                  <c:v>1.961</c:v>
                </c:pt>
                <c:pt idx="3520">
                  <c:v>1.963</c:v>
                </c:pt>
                <c:pt idx="3521">
                  <c:v>1.963</c:v>
                </c:pt>
                <c:pt idx="3522">
                  <c:v>1.975</c:v>
                </c:pt>
                <c:pt idx="3523">
                  <c:v>1.984</c:v>
                </c:pt>
                <c:pt idx="3524">
                  <c:v>1.985</c:v>
                </c:pt>
                <c:pt idx="3525">
                  <c:v>1.991</c:v>
                </c:pt>
                <c:pt idx="3526">
                  <c:v>1.992</c:v>
                </c:pt>
                <c:pt idx="3527">
                  <c:v>2.001</c:v>
                </c:pt>
                <c:pt idx="3528">
                  <c:v>2.001</c:v>
                </c:pt>
                <c:pt idx="3529">
                  <c:v>1.971</c:v>
                </c:pt>
                <c:pt idx="3530">
                  <c:v>1.974</c:v>
                </c:pt>
                <c:pt idx="3531">
                  <c:v>1.963</c:v>
                </c:pt>
                <c:pt idx="3532">
                  <c:v>1.953</c:v>
                </c:pt>
                <c:pt idx="3533">
                  <c:v>1.94300000000001</c:v>
                </c:pt>
                <c:pt idx="3534">
                  <c:v>1.925</c:v>
                </c:pt>
                <c:pt idx="3535">
                  <c:v>1.927</c:v>
                </c:pt>
                <c:pt idx="3536">
                  <c:v>1.928</c:v>
                </c:pt>
                <c:pt idx="3537">
                  <c:v>1.94300000000001</c:v>
                </c:pt>
                <c:pt idx="3538">
                  <c:v>1.961</c:v>
                </c:pt>
                <c:pt idx="3539">
                  <c:v>1.962</c:v>
                </c:pt>
                <c:pt idx="3540">
                  <c:v>1.958</c:v>
                </c:pt>
                <c:pt idx="3541">
                  <c:v>1.959</c:v>
                </c:pt>
                <c:pt idx="3542">
                  <c:v>1.96</c:v>
                </c:pt>
                <c:pt idx="3543">
                  <c:v>1.961</c:v>
                </c:pt>
                <c:pt idx="3544">
                  <c:v>1.96</c:v>
                </c:pt>
                <c:pt idx="3545">
                  <c:v>1.964</c:v>
                </c:pt>
                <c:pt idx="3546">
                  <c:v>1.973</c:v>
                </c:pt>
                <c:pt idx="3547">
                  <c:v>1.987</c:v>
                </c:pt>
                <c:pt idx="3548">
                  <c:v>2.005</c:v>
                </c:pt>
                <c:pt idx="3549">
                  <c:v>2.016</c:v>
                </c:pt>
                <c:pt idx="3550">
                  <c:v>2.002</c:v>
                </c:pt>
                <c:pt idx="3551">
                  <c:v>2</c:v>
                </c:pt>
                <c:pt idx="3552">
                  <c:v>2.009</c:v>
                </c:pt>
                <c:pt idx="3553">
                  <c:v>2.019</c:v>
                </c:pt>
                <c:pt idx="3554">
                  <c:v>2.007</c:v>
                </c:pt>
                <c:pt idx="3555">
                  <c:v>1.989</c:v>
                </c:pt>
                <c:pt idx="3556">
                  <c:v>1.969</c:v>
                </c:pt>
                <c:pt idx="3557">
                  <c:v>1.954</c:v>
                </c:pt>
                <c:pt idx="3558">
                  <c:v>1.938</c:v>
                </c:pt>
                <c:pt idx="3559">
                  <c:v>1.91</c:v>
                </c:pt>
                <c:pt idx="3560">
                  <c:v>1.906</c:v>
                </c:pt>
                <c:pt idx="3561">
                  <c:v>1.906</c:v>
                </c:pt>
                <c:pt idx="3562">
                  <c:v>1.912</c:v>
                </c:pt>
                <c:pt idx="3563">
                  <c:v>1.935</c:v>
                </c:pt>
                <c:pt idx="3564">
                  <c:v>1.943</c:v>
                </c:pt>
                <c:pt idx="3565">
                  <c:v>1.943</c:v>
                </c:pt>
                <c:pt idx="3566">
                  <c:v>1.936</c:v>
                </c:pt>
                <c:pt idx="3567">
                  <c:v>1.922</c:v>
                </c:pt>
                <c:pt idx="3568">
                  <c:v>1.921</c:v>
                </c:pt>
                <c:pt idx="3569">
                  <c:v>1.912</c:v>
                </c:pt>
                <c:pt idx="3570">
                  <c:v>1.896</c:v>
                </c:pt>
                <c:pt idx="3571">
                  <c:v>1.884</c:v>
                </c:pt>
                <c:pt idx="3572">
                  <c:v>1.89</c:v>
                </c:pt>
                <c:pt idx="3573">
                  <c:v>1.907</c:v>
                </c:pt>
                <c:pt idx="3574">
                  <c:v>1.91</c:v>
                </c:pt>
                <c:pt idx="3575">
                  <c:v>1.922</c:v>
                </c:pt>
                <c:pt idx="3576">
                  <c:v>1.931</c:v>
                </c:pt>
                <c:pt idx="3577">
                  <c:v>1.931</c:v>
                </c:pt>
                <c:pt idx="3578">
                  <c:v>1.939</c:v>
                </c:pt>
                <c:pt idx="3579">
                  <c:v>1.936</c:v>
                </c:pt>
                <c:pt idx="3580">
                  <c:v>1.925</c:v>
                </c:pt>
                <c:pt idx="3581">
                  <c:v>1.91000000000001</c:v>
                </c:pt>
                <c:pt idx="3582">
                  <c:v>1.886</c:v>
                </c:pt>
                <c:pt idx="3583">
                  <c:v>1.923</c:v>
                </c:pt>
                <c:pt idx="3584">
                  <c:v>1.951</c:v>
                </c:pt>
                <c:pt idx="3585">
                  <c:v>1.977</c:v>
                </c:pt>
                <c:pt idx="3586">
                  <c:v>1.988</c:v>
                </c:pt>
                <c:pt idx="3587">
                  <c:v>1.985</c:v>
                </c:pt>
                <c:pt idx="3588">
                  <c:v>2.002</c:v>
                </c:pt>
                <c:pt idx="3589">
                  <c:v>2.013</c:v>
                </c:pt>
                <c:pt idx="3590">
                  <c:v>2</c:v>
                </c:pt>
                <c:pt idx="3591">
                  <c:v>1.971</c:v>
                </c:pt>
                <c:pt idx="3592">
                  <c:v>1.939</c:v>
                </c:pt>
                <c:pt idx="3593">
                  <c:v>1.993</c:v>
                </c:pt>
                <c:pt idx="3594">
                  <c:v>2.018</c:v>
                </c:pt>
                <c:pt idx="3595">
                  <c:v>2.019</c:v>
                </c:pt>
                <c:pt idx="3596">
                  <c:v>2.00899999999999</c:v>
                </c:pt>
                <c:pt idx="3597">
                  <c:v>2.036</c:v>
                </c:pt>
                <c:pt idx="3598">
                  <c:v>2.05000000000001</c:v>
                </c:pt>
                <c:pt idx="3599">
                  <c:v>2.065</c:v>
                </c:pt>
                <c:pt idx="3600">
                  <c:v>2.068</c:v>
                </c:pt>
                <c:pt idx="3601">
                  <c:v>2.066</c:v>
                </c:pt>
                <c:pt idx="3602">
                  <c:v>2.058</c:v>
                </c:pt>
                <c:pt idx="3603">
                  <c:v>2.056</c:v>
                </c:pt>
                <c:pt idx="3604">
                  <c:v>2.067</c:v>
                </c:pt>
                <c:pt idx="3605">
                  <c:v>2.073</c:v>
                </c:pt>
                <c:pt idx="3606">
                  <c:v>2.055</c:v>
                </c:pt>
                <c:pt idx="3607">
                  <c:v>2.069</c:v>
                </c:pt>
                <c:pt idx="3608">
                  <c:v>2.09799999999999</c:v>
                </c:pt>
                <c:pt idx="3609">
                  <c:v>2.106</c:v>
                </c:pt>
                <c:pt idx="3610">
                  <c:v>2.106</c:v>
                </c:pt>
                <c:pt idx="3611">
                  <c:v>2.113</c:v>
                </c:pt>
                <c:pt idx="3612">
                  <c:v>2.119</c:v>
                </c:pt>
                <c:pt idx="3613">
                  <c:v>2.126</c:v>
                </c:pt>
                <c:pt idx="3614">
                  <c:v>2.118</c:v>
                </c:pt>
                <c:pt idx="3615">
                  <c:v>2.097</c:v>
                </c:pt>
                <c:pt idx="3616">
                  <c:v>2.085</c:v>
                </c:pt>
                <c:pt idx="3617">
                  <c:v>2.05600000000001</c:v>
                </c:pt>
                <c:pt idx="3618">
                  <c:v>2.02600000000001</c:v>
                </c:pt>
                <c:pt idx="3619">
                  <c:v>2.002</c:v>
                </c:pt>
                <c:pt idx="3620">
                  <c:v>1.987</c:v>
                </c:pt>
                <c:pt idx="3621">
                  <c:v>1.983</c:v>
                </c:pt>
                <c:pt idx="3622">
                  <c:v>1.978</c:v>
                </c:pt>
                <c:pt idx="3623">
                  <c:v>1.983</c:v>
                </c:pt>
                <c:pt idx="3624">
                  <c:v>1.986</c:v>
                </c:pt>
                <c:pt idx="3625">
                  <c:v>1.98199999999999</c:v>
                </c:pt>
                <c:pt idx="3626">
                  <c:v>1.957</c:v>
                </c:pt>
                <c:pt idx="3627">
                  <c:v>1.966</c:v>
                </c:pt>
                <c:pt idx="3628">
                  <c:v>1.975</c:v>
                </c:pt>
                <c:pt idx="3629">
                  <c:v>1.971</c:v>
                </c:pt>
                <c:pt idx="3630">
                  <c:v>1.943</c:v>
                </c:pt>
                <c:pt idx="3631">
                  <c:v>1.932</c:v>
                </c:pt>
                <c:pt idx="3632">
                  <c:v>1.95</c:v>
                </c:pt>
                <c:pt idx="3633">
                  <c:v>1.92800000000001</c:v>
                </c:pt>
                <c:pt idx="3634">
                  <c:v>1.898</c:v>
                </c:pt>
                <c:pt idx="3635">
                  <c:v>1.902</c:v>
                </c:pt>
                <c:pt idx="3636">
                  <c:v>1.905</c:v>
                </c:pt>
                <c:pt idx="3637">
                  <c:v>1.893</c:v>
                </c:pt>
                <c:pt idx="3638">
                  <c:v>1.883</c:v>
                </c:pt>
                <c:pt idx="3639">
                  <c:v>1.877</c:v>
                </c:pt>
                <c:pt idx="3640">
                  <c:v>1.888</c:v>
                </c:pt>
                <c:pt idx="3641">
                  <c:v>1.863</c:v>
                </c:pt>
                <c:pt idx="3642">
                  <c:v>1.859</c:v>
                </c:pt>
                <c:pt idx="3643">
                  <c:v>1.869</c:v>
                </c:pt>
                <c:pt idx="3644">
                  <c:v>1.881</c:v>
                </c:pt>
                <c:pt idx="3645">
                  <c:v>1.869</c:v>
                </c:pt>
                <c:pt idx="3646">
                  <c:v>1.857</c:v>
                </c:pt>
                <c:pt idx="3647">
                  <c:v>1.861</c:v>
                </c:pt>
                <c:pt idx="3648">
                  <c:v>1.861</c:v>
                </c:pt>
                <c:pt idx="3649">
                  <c:v>1.848</c:v>
                </c:pt>
                <c:pt idx="3650">
                  <c:v>1.843</c:v>
                </c:pt>
                <c:pt idx="3651">
                  <c:v>1.82</c:v>
                </c:pt>
                <c:pt idx="3652">
                  <c:v>1.806</c:v>
                </c:pt>
                <c:pt idx="3653">
                  <c:v>1.796</c:v>
                </c:pt>
                <c:pt idx="3654">
                  <c:v>1.779</c:v>
                </c:pt>
                <c:pt idx="3655">
                  <c:v>1.765</c:v>
                </c:pt>
                <c:pt idx="3656">
                  <c:v>1.754</c:v>
                </c:pt>
                <c:pt idx="3657">
                  <c:v>1.744</c:v>
                </c:pt>
                <c:pt idx="3658">
                  <c:v>1.749</c:v>
                </c:pt>
                <c:pt idx="3659">
                  <c:v>1.771</c:v>
                </c:pt>
                <c:pt idx="3660">
                  <c:v>1.778</c:v>
                </c:pt>
                <c:pt idx="3661">
                  <c:v>1.81799999999999</c:v>
                </c:pt>
                <c:pt idx="3662">
                  <c:v>1.836</c:v>
                </c:pt>
                <c:pt idx="3663">
                  <c:v>1.84199999999999</c:v>
                </c:pt>
                <c:pt idx="3664">
                  <c:v>1.865</c:v>
                </c:pt>
                <c:pt idx="3665">
                  <c:v>1.87</c:v>
                </c:pt>
                <c:pt idx="3666">
                  <c:v>1.874</c:v>
                </c:pt>
                <c:pt idx="3667">
                  <c:v>1.869</c:v>
                </c:pt>
                <c:pt idx="3668">
                  <c:v>1.85999999999999</c:v>
                </c:pt>
                <c:pt idx="3669">
                  <c:v>1.884</c:v>
                </c:pt>
                <c:pt idx="3670">
                  <c:v>1.893</c:v>
                </c:pt>
                <c:pt idx="3671">
                  <c:v>1.888</c:v>
                </c:pt>
                <c:pt idx="3672">
                  <c:v>1.89</c:v>
                </c:pt>
                <c:pt idx="3673">
                  <c:v>1.903</c:v>
                </c:pt>
                <c:pt idx="3674">
                  <c:v>1.909</c:v>
                </c:pt>
                <c:pt idx="3675">
                  <c:v>1.92</c:v>
                </c:pt>
                <c:pt idx="3676">
                  <c:v>1.938</c:v>
                </c:pt>
                <c:pt idx="3677">
                  <c:v>1.954</c:v>
                </c:pt>
                <c:pt idx="3678">
                  <c:v>1.964</c:v>
                </c:pt>
                <c:pt idx="3679">
                  <c:v>1.96</c:v>
                </c:pt>
                <c:pt idx="3680">
                  <c:v>1.962</c:v>
                </c:pt>
                <c:pt idx="3681">
                  <c:v>1.954</c:v>
                </c:pt>
                <c:pt idx="3682">
                  <c:v>1.935</c:v>
                </c:pt>
                <c:pt idx="3683">
                  <c:v>1.91300000000001</c:v>
                </c:pt>
                <c:pt idx="3684">
                  <c:v>1.932</c:v>
                </c:pt>
                <c:pt idx="3685">
                  <c:v>1.943</c:v>
                </c:pt>
                <c:pt idx="3686">
                  <c:v>1.951</c:v>
                </c:pt>
                <c:pt idx="3687">
                  <c:v>1.957</c:v>
                </c:pt>
                <c:pt idx="3688">
                  <c:v>1.965</c:v>
                </c:pt>
                <c:pt idx="3689">
                  <c:v>1.967</c:v>
                </c:pt>
                <c:pt idx="3690">
                  <c:v>1.964</c:v>
                </c:pt>
                <c:pt idx="3691">
                  <c:v>1.955</c:v>
                </c:pt>
                <c:pt idx="3692">
                  <c:v>1.951</c:v>
                </c:pt>
                <c:pt idx="3693">
                  <c:v>1.958</c:v>
                </c:pt>
                <c:pt idx="3694">
                  <c:v>1.951</c:v>
                </c:pt>
                <c:pt idx="3695">
                  <c:v>1.968</c:v>
                </c:pt>
                <c:pt idx="3696">
                  <c:v>1.982</c:v>
                </c:pt>
                <c:pt idx="3697">
                  <c:v>1.982</c:v>
                </c:pt>
                <c:pt idx="3698">
                  <c:v>1.984</c:v>
                </c:pt>
                <c:pt idx="3699">
                  <c:v>1.999</c:v>
                </c:pt>
                <c:pt idx="3700">
                  <c:v>2.004</c:v>
                </c:pt>
                <c:pt idx="3701">
                  <c:v>2.013</c:v>
                </c:pt>
                <c:pt idx="3702">
                  <c:v>2.021</c:v>
                </c:pt>
                <c:pt idx="3703">
                  <c:v>2.021</c:v>
                </c:pt>
                <c:pt idx="3704">
                  <c:v>2.025</c:v>
                </c:pt>
                <c:pt idx="3705">
                  <c:v>2.005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75-1'!$A$18:$A$19</c:f>
              <c:numCache>
                <c:formatCode>General</c:formatCode>
                <c:ptCount val="2"/>
                <c:pt idx="0">
                  <c:v>0</c:v>
                </c:pt>
                <c:pt idx="1">
                  <c:v>36.7066672136386</c:v>
                </c:pt>
              </c:numCache>
            </c:numRef>
          </c:xVal>
          <c:yVal>
            <c:numRef>
              <c:f>'i175-1'!$B$18:$B$19</c:f>
              <c:numCache>
                <c:formatCode>General</c:formatCode>
                <c:ptCount val="2"/>
                <c:pt idx="0">
                  <c:v>0</c:v>
                </c:pt>
                <c:pt idx="1">
                  <c:v>1.861</c:v>
                </c:pt>
              </c:numCache>
            </c:numRef>
          </c:yVal>
          <c:smooth val="1"/>
        </c:ser>
        <c:axId val="30029083"/>
        <c:axId val="30155545"/>
      </c:scatterChart>
      <c:valAx>
        <c:axId val="30029083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30155545"/>
        <c:crosses val="autoZero"/>
        <c:crossBetween val="midCat"/>
      </c:valAx>
      <c:valAx>
        <c:axId val="30155545"/>
        <c:scaling>
          <c:orientation val="minMax"/>
          <c:max val="10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30029083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Data from moment integration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Marker"/>
        <c:varyColors val="0"/>
        <c:ser>
          <c:idx val="0"/>
          <c:order val="0"/>
          <c:tx>
            <c:strRef>
              <c:f>"Isocratic"</c:f>
              <c:strCache>
                <c:ptCount val="1"/>
                <c:pt idx="0">
                  <c:v>Isocratic</c:v>
                </c:pt>
              </c:strCache>
            </c:strRef>
          </c:tx>
          <c:spPr>
            <a:solidFill>
              <a:srgbClr val="000000"/>
            </a:solidFill>
            <a:ln w="25560">
              <a:noFill/>
            </a:ln>
          </c:spPr>
          <c:marker>
            <c:symbol val="circle"/>
            <c:size val="2"/>
            <c:spPr>
              <a:solidFill>
                <a:srgbClr val="000000"/>
              </a:solidFill>
            </c:spPr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errBars>
            <c:errDir val="y"/>
            <c:errBarType val="both"/>
            <c:errValType val="cust"/>
            <c:noEndCap val="0"/>
            <c:plus>
              <c:numRef>
                <c:f>'Master - eps_p'!$L$59:$L$64</c:f>
                <c:numCache>
                  <c:formatCode>General</c:formatCode>
                  <c:ptCount val="6"/>
                </c:numCache>
              </c:numRef>
            </c:plus>
            <c:minus>
              <c:numRef>
                <c:f>'Master - eps_p'!$L$59:$L$64</c:f>
                <c:numCache>
                  <c:formatCode>General</c:formatCode>
                  <c:ptCount val="6"/>
                </c:numCache>
              </c:numRef>
            </c:minus>
            <c:spPr>
              <a:ln w="9360">
                <a:solidFill>
                  <a:srgbClr val="595959"/>
                </a:solidFill>
                <a:round/>
              </a:ln>
            </c:spPr>
          </c:errBars>
          <c:xVal>
            <c:numRef>
              <c:f>'Master - eps_p'!$A$58:$A$64</c:f>
              <c:numCache>
                <c:formatCode>General</c:formatCode>
                <c:ptCount val="7"/>
                <c:pt idx="0">
                  <c:v>0.175</c:v>
                </c:pt>
                <c:pt idx="1">
                  <c:v>0.2</c:v>
                </c:pt>
                <c:pt idx="2">
                  <c:v>0.1</c:v>
                </c:pt>
                <c:pt idx="3">
                  <c:v>0</c:v>
                </c:pt>
                <c:pt idx="4">
                  <c:v>0.125</c:v>
                </c:pt>
                <c:pt idx="5">
                  <c:v>0</c:v>
                </c:pt>
                <c:pt idx="6">
                  <c:v>0.15</c:v>
                </c:pt>
              </c:numCache>
            </c:numRef>
          </c:xVal>
          <c:yVal>
            <c:numRef>
              <c:f>'Master - eps_p'!$K$58:$K$64</c:f>
              <c:numCache>
                <c:formatCode>General</c:formatCode>
                <c:ptCount val="7"/>
              </c:numCache>
            </c:numRef>
          </c:yVal>
          <c:smooth val="0"/>
        </c:ser>
        <c:ser>
          <c:idx val="1"/>
          <c:order val="1"/>
          <c:tx>
            <c:strRef>
              <c:f>"Yamamoto"</c:f>
              <c:strCache>
                <c:ptCount val="1"/>
                <c:pt idx="0">
                  <c:v>Yamamoto</c:v>
                </c:pt>
              </c:strCache>
            </c:strRef>
          </c:tx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Master - eps_p'!$A$119:$A$318</c:f>
              <c:numCache>
                <c:formatCode>General</c:formatCode>
                <c:ptCount val="200"/>
                <c:pt idx="0">
                  <c:v>0.005</c:v>
                </c:pt>
                <c:pt idx="1">
                  <c:v>0.01</c:v>
                </c:pt>
                <c:pt idx="2">
                  <c:v>0.015</c:v>
                </c:pt>
                <c:pt idx="3">
                  <c:v>0.02</c:v>
                </c:pt>
                <c:pt idx="4">
                  <c:v>0.025</c:v>
                </c:pt>
                <c:pt idx="5">
                  <c:v>0.03</c:v>
                </c:pt>
                <c:pt idx="6">
                  <c:v>0.035</c:v>
                </c:pt>
                <c:pt idx="7">
                  <c:v>0.04</c:v>
                </c:pt>
                <c:pt idx="8">
                  <c:v>0.045</c:v>
                </c:pt>
                <c:pt idx="9">
                  <c:v>0.05</c:v>
                </c:pt>
                <c:pt idx="10">
                  <c:v>0.055</c:v>
                </c:pt>
                <c:pt idx="11">
                  <c:v>0.06</c:v>
                </c:pt>
                <c:pt idx="12">
                  <c:v>0.065</c:v>
                </c:pt>
                <c:pt idx="13">
                  <c:v>0.07</c:v>
                </c:pt>
                <c:pt idx="14">
                  <c:v>0.075</c:v>
                </c:pt>
                <c:pt idx="15">
                  <c:v>0.08</c:v>
                </c:pt>
                <c:pt idx="16">
                  <c:v>0.085</c:v>
                </c:pt>
                <c:pt idx="17">
                  <c:v>0.09</c:v>
                </c:pt>
                <c:pt idx="18">
                  <c:v>0.095</c:v>
                </c:pt>
                <c:pt idx="19">
                  <c:v>0.1</c:v>
                </c:pt>
                <c:pt idx="20">
                  <c:v>0.105</c:v>
                </c:pt>
                <c:pt idx="21">
                  <c:v>0.11</c:v>
                </c:pt>
                <c:pt idx="22">
                  <c:v>0.115</c:v>
                </c:pt>
                <c:pt idx="23">
                  <c:v>0.12</c:v>
                </c:pt>
                <c:pt idx="24">
                  <c:v>0.125</c:v>
                </c:pt>
                <c:pt idx="25">
                  <c:v>0.13</c:v>
                </c:pt>
                <c:pt idx="26">
                  <c:v>0.135</c:v>
                </c:pt>
                <c:pt idx="27">
                  <c:v>0.14</c:v>
                </c:pt>
                <c:pt idx="28">
                  <c:v>0.145</c:v>
                </c:pt>
                <c:pt idx="29">
                  <c:v>0.15</c:v>
                </c:pt>
                <c:pt idx="30">
                  <c:v>0.155</c:v>
                </c:pt>
                <c:pt idx="31">
                  <c:v>0.16</c:v>
                </c:pt>
                <c:pt idx="32">
                  <c:v>0.165</c:v>
                </c:pt>
                <c:pt idx="33">
                  <c:v>0.17</c:v>
                </c:pt>
                <c:pt idx="34">
                  <c:v>0.175</c:v>
                </c:pt>
                <c:pt idx="35">
                  <c:v>0.18</c:v>
                </c:pt>
                <c:pt idx="36">
                  <c:v>0.185</c:v>
                </c:pt>
                <c:pt idx="37">
                  <c:v>0.19</c:v>
                </c:pt>
                <c:pt idx="38">
                  <c:v>0.195</c:v>
                </c:pt>
                <c:pt idx="39">
                  <c:v>0.2</c:v>
                </c:pt>
                <c:pt idx="40">
                  <c:v>0.205</c:v>
                </c:pt>
                <c:pt idx="41">
                  <c:v>0.21</c:v>
                </c:pt>
                <c:pt idx="42">
                  <c:v>0.215</c:v>
                </c:pt>
                <c:pt idx="43">
                  <c:v>0.22</c:v>
                </c:pt>
                <c:pt idx="44">
                  <c:v>0.225</c:v>
                </c:pt>
                <c:pt idx="45">
                  <c:v>0.23</c:v>
                </c:pt>
                <c:pt idx="46">
                  <c:v>0.235</c:v>
                </c:pt>
                <c:pt idx="47">
                  <c:v>0.24</c:v>
                </c:pt>
                <c:pt idx="48">
                  <c:v>0.245</c:v>
                </c:pt>
                <c:pt idx="49">
                  <c:v>0.25</c:v>
                </c:pt>
                <c:pt idx="50">
                  <c:v>0.255</c:v>
                </c:pt>
                <c:pt idx="51">
                  <c:v>0.26</c:v>
                </c:pt>
                <c:pt idx="52">
                  <c:v>0.265</c:v>
                </c:pt>
                <c:pt idx="53">
                  <c:v>0.27</c:v>
                </c:pt>
                <c:pt idx="54">
                  <c:v>0.275</c:v>
                </c:pt>
                <c:pt idx="55">
                  <c:v>0.28</c:v>
                </c:pt>
                <c:pt idx="56">
                  <c:v>0.285</c:v>
                </c:pt>
                <c:pt idx="57">
                  <c:v>0.29</c:v>
                </c:pt>
                <c:pt idx="58">
                  <c:v>0.295</c:v>
                </c:pt>
                <c:pt idx="59">
                  <c:v>0.3</c:v>
                </c:pt>
                <c:pt idx="60">
                  <c:v>0.305</c:v>
                </c:pt>
                <c:pt idx="61">
                  <c:v>0.31</c:v>
                </c:pt>
                <c:pt idx="62">
                  <c:v>0.315</c:v>
                </c:pt>
                <c:pt idx="63">
                  <c:v>0.32</c:v>
                </c:pt>
                <c:pt idx="64">
                  <c:v>0.325</c:v>
                </c:pt>
                <c:pt idx="65">
                  <c:v>0.33</c:v>
                </c:pt>
                <c:pt idx="66">
                  <c:v>0.335</c:v>
                </c:pt>
                <c:pt idx="67">
                  <c:v>0.34</c:v>
                </c:pt>
                <c:pt idx="68">
                  <c:v>0.345</c:v>
                </c:pt>
                <c:pt idx="69">
                  <c:v>0.35</c:v>
                </c:pt>
                <c:pt idx="70">
                  <c:v>0.355</c:v>
                </c:pt>
                <c:pt idx="71">
                  <c:v>0.36</c:v>
                </c:pt>
                <c:pt idx="72">
                  <c:v>0.365</c:v>
                </c:pt>
                <c:pt idx="73">
                  <c:v>0.37</c:v>
                </c:pt>
                <c:pt idx="74">
                  <c:v>0.375</c:v>
                </c:pt>
                <c:pt idx="75">
                  <c:v>0.38</c:v>
                </c:pt>
                <c:pt idx="76">
                  <c:v>0.385</c:v>
                </c:pt>
                <c:pt idx="77">
                  <c:v>0.39</c:v>
                </c:pt>
                <c:pt idx="78">
                  <c:v>0.395</c:v>
                </c:pt>
                <c:pt idx="79">
                  <c:v>0.4</c:v>
                </c:pt>
                <c:pt idx="80">
                  <c:v>0.405</c:v>
                </c:pt>
                <c:pt idx="81">
                  <c:v>0.41</c:v>
                </c:pt>
                <c:pt idx="82">
                  <c:v>0.415</c:v>
                </c:pt>
                <c:pt idx="83">
                  <c:v>0.42</c:v>
                </c:pt>
                <c:pt idx="84">
                  <c:v>0.425</c:v>
                </c:pt>
                <c:pt idx="85">
                  <c:v>0.43</c:v>
                </c:pt>
                <c:pt idx="86">
                  <c:v>0.435</c:v>
                </c:pt>
                <c:pt idx="87">
                  <c:v>0.44</c:v>
                </c:pt>
                <c:pt idx="88">
                  <c:v>0.445</c:v>
                </c:pt>
                <c:pt idx="89">
                  <c:v>0.45</c:v>
                </c:pt>
                <c:pt idx="90">
                  <c:v>0.455</c:v>
                </c:pt>
                <c:pt idx="91">
                  <c:v>0.46</c:v>
                </c:pt>
                <c:pt idx="92">
                  <c:v>0.465</c:v>
                </c:pt>
                <c:pt idx="93">
                  <c:v>0.47</c:v>
                </c:pt>
                <c:pt idx="94">
                  <c:v>0.475</c:v>
                </c:pt>
                <c:pt idx="95">
                  <c:v>0.48</c:v>
                </c:pt>
                <c:pt idx="96">
                  <c:v>0.485</c:v>
                </c:pt>
                <c:pt idx="97">
                  <c:v>0.49</c:v>
                </c:pt>
                <c:pt idx="98">
                  <c:v>0.495</c:v>
                </c:pt>
                <c:pt idx="99">
                  <c:v>0.5</c:v>
                </c:pt>
                <c:pt idx="100">
                  <c:v>0.505</c:v>
                </c:pt>
                <c:pt idx="101">
                  <c:v>0.51</c:v>
                </c:pt>
                <c:pt idx="102">
                  <c:v>0.515</c:v>
                </c:pt>
                <c:pt idx="103">
                  <c:v>0.52</c:v>
                </c:pt>
                <c:pt idx="104">
                  <c:v>0.525</c:v>
                </c:pt>
                <c:pt idx="105">
                  <c:v>0.53</c:v>
                </c:pt>
                <c:pt idx="106">
                  <c:v>0.535</c:v>
                </c:pt>
                <c:pt idx="107">
                  <c:v>0.54</c:v>
                </c:pt>
                <c:pt idx="108">
                  <c:v>0.545</c:v>
                </c:pt>
                <c:pt idx="109">
                  <c:v>0.55</c:v>
                </c:pt>
                <c:pt idx="110">
                  <c:v>0.555</c:v>
                </c:pt>
                <c:pt idx="111">
                  <c:v>0.56</c:v>
                </c:pt>
                <c:pt idx="112">
                  <c:v>0.565</c:v>
                </c:pt>
                <c:pt idx="113">
                  <c:v>0.57</c:v>
                </c:pt>
                <c:pt idx="114">
                  <c:v>0.575</c:v>
                </c:pt>
                <c:pt idx="115">
                  <c:v>0.58</c:v>
                </c:pt>
                <c:pt idx="116">
                  <c:v>0.585</c:v>
                </c:pt>
                <c:pt idx="117">
                  <c:v>0.59</c:v>
                </c:pt>
                <c:pt idx="118">
                  <c:v>0.595</c:v>
                </c:pt>
                <c:pt idx="119">
                  <c:v>0.6</c:v>
                </c:pt>
                <c:pt idx="120">
                  <c:v>0.605</c:v>
                </c:pt>
                <c:pt idx="121">
                  <c:v>0.61</c:v>
                </c:pt>
                <c:pt idx="122">
                  <c:v>0.615</c:v>
                </c:pt>
                <c:pt idx="123">
                  <c:v>0.62</c:v>
                </c:pt>
                <c:pt idx="124">
                  <c:v>0.625</c:v>
                </c:pt>
                <c:pt idx="125">
                  <c:v>0.63</c:v>
                </c:pt>
                <c:pt idx="126">
                  <c:v>0.635</c:v>
                </c:pt>
                <c:pt idx="127">
                  <c:v>0.64</c:v>
                </c:pt>
                <c:pt idx="128">
                  <c:v>0.645</c:v>
                </c:pt>
                <c:pt idx="129">
                  <c:v>0.65</c:v>
                </c:pt>
                <c:pt idx="130">
                  <c:v>0.655</c:v>
                </c:pt>
                <c:pt idx="131">
                  <c:v>0.66</c:v>
                </c:pt>
                <c:pt idx="132">
                  <c:v>0.665</c:v>
                </c:pt>
                <c:pt idx="133">
                  <c:v>0.67</c:v>
                </c:pt>
                <c:pt idx="134">
                  <c:v>0.675</c:v>
                </c:pt>
                <c:pt idx="135">
                  <c:v>0.68</c:v>
                </c:pt>
                <c:pt idx="136">
                  <c:v>0.685</c:v>
                </c:pt>
                <c:pt idx="137">
                  <c:v>0.69</c:v>
                </c:pt>
                <c:pt idx="138">
                  <c:v>0.695</c:v>
                </c:pt>
                <c:pt idx="139">
                  <c:v>0.7</c:v>
                </c:pt>
                <c:pt idx="140">
                  <c:v>0.705</c:v>
                </c:pt>
                <c:pt idx="141">
                  <c:v>0.71</c:v>
                </c:pt>
                <c:pt idx="142">
                  <c:v>0.715</c:v>
                </c:pt>
                <c:pt idx="143">
                  <c:v>0.72</c:v>
                </c:pt>
                <c:pt idx="144">
                  <c:v>0.725</c:v>
                </c:pt>
                <c:pt idx="145">
                  <c:v>0.73</c:v>
                </c:pt>
                <c:pt idx="146">
                  <c:v>0.735</c:v>
                </c:pt>
                <c:pt idx="147">
                  <c:v>0.74</c:v>
                </c:pt>
                <c:pt idx="148">
                  <c:v>0.745</c:v>
                </c:pt>
                <c:pt idx="149">
                  <c:v>0.75</c:v>
                </c:pt>
                <c:pt idx="150">
                  <c:v>0.755</c:v>
                </c:pt>
                <c:pt idx="151">
                  <c:v>0.76</c:v>
                </c:pt>
                <c:pt idx="152">
                  <c:v>0.765</c:v>
                </c:pt>
                <c:pt idx="153">
                  <c:v>0.77</c:v>
                </c:pt>
                <c:pt idx="154">
                  <c:v>0.775</c:v>
                </c:pt>
                <c:pt idx="155">
                  <c:v>0.78</c:v>
                </c:pt>
                <c:pt idx="156">
                  <c:v>0.785</c:v>
                </c:pt>
                <c:pt idx="157">
                  <c:v>0.79</c:v>
                </c:pt>
                <c:pt idx="158">
                  <c:v>0.795</c:v>
                </c:pt>
                <c:pt idx="159">
                  <c:v>0.8</c:v>
                </c:pt>
                <c:pt idx="160">
                  <c:v>0.805</c:v>
                </c:pt>
                <c:pt idx="161">
                  <c:v>0.81</c:v>
                </c:pt>
                <c:pt idx="162">
                  <c:v>0.815</c:v>
                </c:pt>
                <c:pt idx="163">
                  <c:v>0.82</c:v>
                </c:pt>
                <c:pt idx="164">
                  <c:v>0.825</c:v>
                </c:pt>
                <c:pt idx="165">
                  <c:v>0.83</c:v>
                </c:pt>
                <c:pt idx="166">
                  <c:v>0.835</c:v>
                </c:pt>
                <c:pt idx="167">
                  <c:v>0.84</c:v>
                </c:pt>
                <c:pt idx="168">
                  <c:v>0.845</c:v>
                </c:pt>
                <c:pt idx="169">
                  <c:v>0.85</c:v>
                </c:pt>
                <c:pt idx="170">
                  <c:v>0.855</c:v>
                </c:pt>
                <c:pt idx="171">
                  <c:v>0.86</c:v>
                </c:pt>
                <c:pt idx="172">
                  <c:v>0.865</c:v>
                </c:pt>
                <c:pt idx="173">
                  <c:v>0.87</c:v>
                </c:pt>
                <c:pt idx="174">
                  <c:v>0.875</c:v>
                </c:pt>
                <c:pt idx="175">
                  <c:v>0.88</c:v>
                </c:pt>
                <c:pt idx="176">
                  <c:v>0.885</c:v>
                </c:pt>
                <c:pt idx="177">
                  <c:v>0.89</c:v>
                </c:pt>
                <c:pt idx="178">
                  <c:v>0.895</c:v>
                </c:pt>
                <c:pt idx="179">
                  <c:v>0.9</c:v>
                </c:pt>
                <c:pt idx="180">
                  <c:v>0.905</c:v>
                </c:pt>
                <c:pt idx="181">
                  <c:v>0.91</c:v>
                </c:pt>
                <c:pt idx="182">
                  <c:v>0.915</c:v>
                </c:pt>
                <c:pt idx="183">
                  <c:v>0.92</c:v>
                </c:pt>
                <c:pt idx="184">
                  <c:v>0.925</c:v>
                </c:pt>
                <c:pt idx="185">
                  <c:v>0.93</c:v>
                </c:pt>
                <c:pt idx="186">
                  <c:v>0.935</c:v>
                </c:pt>
                <c:pt idx="187">
                  <c:v>0.94</c:v>
                </c:pt>
                <c:pt idx="188">
                  <c:v>0.945</c:v>
                </c:pt>
                <c:pt idx="189">
                  <c:v>0.95</c:v>
                </c:pt>
                <c:pt idx="190">
                  <c:v>0.955</c:v>
                </c:pt>
                <c:pt idx="191">
                  <c:v>0.96</c:v>
                </c:pt>
                <c:pt idx="192">
                  <c:v>0.965</c:v>
                </c:pt>
                <c:pt idx="193">
                  <c:v>0.97</c:v>
                </c:pt>
                <c:pt idx="194">
                  <c:v>0.975</c:v>
                </c:pt>
                <c:pt idx="195">
                  <c:v>0.98</c:v>
                </c:pt>
                <c:pt idx="196">
                  <c:v>0.985</c:v>
                </c:pt>
                <c:pt idx="197">
                  <c:v>0.99</c:v>
                </c:pt>
                <c:pt idx="198">
                  <c:v>0.995</c:v>
                </c:pt>
                <c:pt idx="199">
                  <c:v>1</c:v>
                </c:pt>
              </c:numCache>
            </c:numRef>
          </c:xVal>
          <c:yVal>
            <c:numRef>
              <c:f>'Master - eps_p'!$J$119:$J$318</c:f>
              <c:numCache>
                <c:formatCode>General</c:formatCode>
                <c:ptCount val="200"/>
                <c:pt idx="0">
                  <c:v>8022.77408361725</c:v>
                </c:pt>
                <c:pt idx="1">
                  <c:v>5262.69932260059</c:v>
                </c:pt>
                <c:pt idx="2">
                  <c:v>3552.21899484619</c:v>
                </c:pt>
                <c:pt idx="3">
                  <c:v>2458.22943678978</c:v>
                </c:pt>
                <c:pt idx="4">
                  <c:v>1738.93395023235</c:v>
                </c:pt>
                <c:pt idx="5">
                  <c:v>1254.31538916762</c:v>
                </c:pt>
                <c:pt idx="6">
                  <c:v>920.640935505407</c:v>
                </c:pt>
                <c:pt idx="7">
                  <c:v>686.384687315287</c:v>
                </c:pt>
                <c:pt idx="8">
                  <c:v>519.018887687227</c:v>
                </c:pt>
                <c:pt idx="9">
                  <c:v>397.531672691571</c:v>
                </c:pt>
                <c:pt idx="10">
                  <c:v>308.065007405124</c:v>
                </c:pt>
                <c:pt idx="11">
                  <c:v>241.304778391023</c:v>
                </c:pt>
                <c:pt idx="12">
                  <c:v>190.882022558421</c:v>
                </c:pt>
                <c:pt idx="13">
                  <c:v>152.372304212055</c:v>
                </c:pt>
                <c:pt idx="14">
                  <c:v>122.657027454112</c:v>
                </c:pt>
                <c:pt idx="15">
                  <c:v>99.5083406046308</c:v>
                </c:pt>
                <c:pt idx="16">
                  <c:v>81.3148281244017</c:v>
                </c:pt>
                <c:pt idx="17">
                  <c:v>66.8974256443927</c:v>
                </c:pt>
                <c:pt idx="18">
                  <c:v>55.3841044860205</c:v>
                </c:pt>
                <c:pt idx="19">
                  <c:v>46.1234214895378</c:v>
                </c:pt>
                <c:pt idx="20">
                  <c:v>38.6241361585966</c:v>
                </c:pt>
                <c:pt idx="21">
                  <c:v>32.5125430792117</c:v>
                </c:pt>
                <c:pt idx="22">
                  <c:v>27.5019928201622</c:v>
                </c:pt>
                <c:pt idx="23">
                  <c:v>23.3708962098971</c:v>
                </c:pt>
                <c:pt idx="24">
                  <c:v>19.9466976309435</c:v>
                </c:pt>
                <c:pt idx="25">
                  <c:v>17.0940913449122</c:v>
                </c:pt>
                <c:pt idx="26">
                  <c:v>14.706283162727</c:v>
                </c:pt>
                <c:pt idx="27">
                  <c:v>12.6984578471443</c:v>
                </c:pt>
                <c:pt idx="28">
                  <c:v>11.0028579492866</c:v>
                </c:pt>
                <c:pt idx="29">
                  <c:v>9.56504956122414</c:v>
                </c:pt>
                <c:pt idx="30">
                  <c:v>8.34106910634323</c:v>
                </c:pt>
                <c:pt idx="31">
                  <c:v>7.29522895301646</c:v>
                </c:pt>
                <c:pt idx="32">
                  <c:v>6.39841915002114</c:v>
                </c:pt>
                <c:pt idx="33">
                  <c:v>5.62678526645557</c:v>
                </c:pt>
                <c:pt idx="34">
                  <c:v>4.96069317475863</c:v>
                </c:pt>
                <c:pt idx="35">
                  <c:v>4.38391408844161</c:v>
                </c:pt>
                <c:pt idx="36">
                  <c:v>3.88297965122309</c:v>
                </c:pt>
                <c:pt idx="37">
                  <c:v>3.44666904984399</c:v>
                </c:pt>
                <c:pt idx="38">
                  <c:v>3.06559917450734</c:v>
                </c:pt>
                <c:pt idx="39">
                  <c:v>2.73189562241856</c:v>
                </c:pt>
                <c:pt idx="40">
                  <c:v>2.4389274361617</c:v>
                </c:pt>
                <c:pt idx="41">
                  <c:v>2.18109232624412</c:v>
                </c:pt>
                <c:pt idx="42">
                  <c:v>1.95364206332326</c:v>
                </c:pt>
                <c:pt idx="43">
                  <c:v>1.75253997238427</c:v>
                </c:pt>
                <c:pt idx="44">
                  <c:v>1.57434418915244</c:v>
                </c:pt>
                <c:pt idx="45">
                  <c:v>1.41611167461688</c:v>
                </c:pt>
                <c:pt idx="46">
                  <c:v>1.27531902072996</c:v>
                </c:pt>
                <c:pt idx="47">
                  <c:v>1.14979688948433</c:v>
                </c:pt>
                <c:pt idx="48">
                  <c:v>1.03767556158374</c:v>
                </c:pt>
                <c:pt idx="49">
                  <c:v>0.93733956983147</c:v>
                </c:pt>
                <c:pt idx="50">
                  <c:v>0.847389786565869</c:v>
                </c:pt>
                <c:pt idx="51">
                  <c:v>0.76661164718567</c:v>
                </c:pt>
                <c:pt idx="52">
                  <c:v>0.693948440828169</c:v>
                </c:pt>
                <c:pt idx="53">
                  <c:v>0.628478798299318</c:v>
                </c:pt>
                <c:pt idx="54">
                  <c:v>0.569397667011841</c:v>
                </c:pt>
                <c:pt idx="55">
                  <c:v>0.516000191202052</c:v>
                </c:pt>
                <c:pt idx="56">
                  <c:v>0.467668019491675</c:v>
                </c:pt>
                <c:pt idx="57">
                  <c:v>0.423857645966152</c:v>
                </c:pt>
                <c:pt idx="58">
                  <c:v>0.38409045930704</c:v>
                </c:pt>
                <c:pt idx="59">
                  <c:v>0.347944230259406</c:v>
                </c:pt>
                <c:pt idx="60">
                  <c:v>0.315045813301878</c:v>
                </c:pt>
                <c:pt idx="61">
                  <c:v>0.285064875775949</c:v>
                </c:pt>
                <c:pt idx="62">
                  <c:v>0.257708498482672</c:v>
                </c:pt>
                <c:pt idx="63">
                  <c:v>0.232716517116669</c:v>
                </c:pt>
                <c:pt idx="64">
                  <c:v>0.209857494879714</c:v>
                </c:pt>
                <c:pt idx="65">
                  <c:v>0.18892523400357</c:v>
                </c:pt>
                <c:pt idx="66">
                  <c:v>0.169735748363472</c:v>
                </c:pt>
                <c:pt idx="67">
                  <c:v>0.15212463140466</c:v>
                </c:pt>
                <c:pt idx="68">
                  <c:v>0.13594476366089</c:v>
                </c:pt>
                <c:pt idx="69">
                  <c:v>0.121064312562369</c:v>
                </c:pt>
                <c:pt idx="70">
                  <c:v>0.107364984293956</c:v>
                </c:pt>
                <c:pt idx="71">
                  <c:v>0.0947404934038801</c:v>
                </c:pt>
                <c:pt idx="72">
                  <c:v>0.0830952208683375</c:v>
                </c:pt>
                <c:pt idx="73">
                  <c:v>0.0723430355439352</c:v>
                </c:pt>
                <c:pt idx="74">
                  <c:v>0.062406257516472</c:v>
                </c:pt>
                <c:pt idx="75">
                  <c:v>0.0532147448870474</c:v>
                </c:pt>
                <c:pt idx="76">
                  <c:v>0.0447050881126913</c:v>
                </c:pt>
                <c:pt idx="77">
                  <c:v>0.0368198982115299</c:v>
                </c:pt>
                <c:pt idx="78">
                  <c:v>0.0295071770123801</c:v>
                </c:pt>
                <c:pt idx="79">
                  <c:v>0.0227197592261474</c:v>
                </c:pt>
                <c:pt idx="80">
                  <c:v>0.0164148174835421</c:v>
                </c:pt>
                <c:pt idx="81">
                  <c:v>0.0105534226557093</c:v>
                </c:pt>
                <c:pt idx="82">
                  <c:v>0.00510015278090982</c:v>
                </c:pt>
                <c:pt idx="83">
                  <c:v>2.27447862253835E-005</c:v>
                </c:pt>
                <c:pt idx="84">
                  <c:v>-0.00470821606074029</c:v>
                </c:pt>
                <c:pt idx="85">
                  <c:v>-0.00911957339140573</c:v>
                </c:pt>
                <c:pt idx="86">
                  <c:v>-0.0132358475318117</c:v>
                </c:pt>
                <c:pt idx="87">
                  <c:v>-0.0170794572374147</c:v>
                </c:pt>
                <c:pt idx="88">
                  <c:v>-0.0206709183326268</c:v>
                </c:pt>
                <c:pt idx="89">
                  <c:v>-0.0240290218581202</c:v>
                </c:pt>
                <c:pt idx="90">
                  <c:v>-0.0271709940136934</c:v>
                </c:pt>
                <c:pt idx="91">
                  <c:v>-0.0301126399100443</c:v>
                </c:pt>
                <c:pt idx="92">
                  <c:v>-0.0328684729035242</c:v>
                </c:pt>
                <c:pt idx="93">
                  <c:v>-0.0354518310790179</c:v>
                </c:pt>
                <c:pt idx="94">
                  <c:v>-0.0378749822634932</c:v>
                </c:pt>
                <c:pt idx="95">
                  <c:v>-0.0401492187928703</c:v>
                </c:pt>
                <c:pt idx="96">
                  <c:v>-0.0422849431147769</c:v>
                </c:pt>
                <c:pt idx="97">
                  <c:v>-0.0442917451867811</c:v>
                </c:pt>
                <c:pt idx="98">
                  <c:v>-0.0461784725216622</c:v>
                </c:pt>
                <c:pt idx="99">
                  <c:v>-0.0479532936362564</c:v>
                </c:pt>
                <c:pt idx="100">
                  <c:v>-0.0496237555766977</c:v>
                </c:pt>
                <c:pt idx="101">
                  <c:v>-0.0511968361190864</c:v>
                </c:pt>
                <c:pt idx="102">
                  <c:v>-0.0526789911794595</c:v>
                </c:pt>
                <c:pt idx="103">
                  <c:v>-0.0540761979093647</c:v>
                </c:pt>
                <c:pt idx="104">
                  <c:v>-0.0553939939024085</c:v>
                </c:pt>
                <c:pt idx="105">
                  <c:v>-0.0566375128920263</c:v>
                </c:pt>
                <c:pt idx="106">
                  <c:v>-0.0578115172807344</c:v>
                </c:pt>
                <c:pt idx="107">
                  <c:v>-0.0589204278056193</c:v>
                </c:pt>
                <c:pt idx="108">
                  <c:v>-0.0599683506132832</c:v>
                </c:pt>
                <c:pt idx="109">
                  <c:v>-0.06095910198942</c:v>
                </c:pt>
                <c:pt idx="110">
                  <c:v>-0.0618962309632228</c:v>
                </c:pt>
                <c:pt idx="111">
                  <c:v>-0.0627830399845772</c:v>
                </c:pt>
                <c:pt idx="112">
                  <c:v>-0.0636226038521538</c:v>
                </c:pt>
                <c:pt idx="113">
                  <c:v>-0.064417787052791</c:v>
                </c:pt>
                <c:pt idx="114">
                  <c:v>-0.0651712596567328</c:v>
                </c:pt>
                <c:pt idx="115">
                  <c:v>-0.0658855118991258</c:v>
                </c:pt>
                <c:pt idx="116">
                  <c:v>-0.0665628675655027</c:v>
                </c:pt>
                <c:pt idx="117">
                  <c:v>-0.0672054962876242</c:v>
                </c:pt>
                <c:pt idx="118">
                  <c:v>-0.0678154248458632</c:v>
                </c:pt>
                <c:pt idx="119">
                  <c:v>-0.0683945475651792</c:v>
                </c:pt>
                <c:pt idx="120">
                  <c:v>-0.0689446358835126</c:v>
                </c:pt>
                <c:pt idx="121">
                  <c:v>-0.0694673471640499</c:v>
                </c:pt>
                <c:pt idx="122">
                  <c:v>-0.0699642328161689</c:v>
                </c:pt>
                <c:pt idx="123">
                  <c:v>-0.0704367457838887</c:v>
                </c:pt>
                <c:pt idx="124">
                  <c:v>-0.0708862474552591</c:v>
                </c:pt>
                <c:pt idx="125">
                  <c:v>-0.0713140140412628</c:v>
                </c:pt>
                <c:pt idx="126">
                  <c:v>-0.0717212424684164</c:v>
                </c:pt>
                <c:pt idx="127">
                  <c:v>-0.0721090558252905</c:v>
                </c:pt>
                <c:pt idx="128">
                  <c:v>-0.0724785083995845</c:v>
                </c:pt>
                <c:pt idx="129">
                  <c:v>-0.0728305903391565</c:v>
                </c:pt>
                <c:pt idx="130">
                  <c:v>-0.0731662319674658</c:v>
                </c:pt>
                <c:pt idx="131">
                  <c:v>-0.0734863077812341</c:v>
                </c:pt>
                <c:pt idx="132">
                  <c:v>-0.073791640155718</c:v>
                </c:pt>
                <c:pt idx="133">
                  <c:v>-0.0740830027807999</c:v>
                </c:pt>
                <c:pt idx="134">
                  <c:v>-0.0743611238491212</c:v>
                </c:pt>
                <c:pt idx="135">
                  <c:v>-0.0746266890156745</c:v>
                </c:pt>
                <c:pt idx="136">
                  <c:v>-0.0748803441466408</c:v>
                </c:pt>
                <c:pt idx="137">
                  <c:v>-0.0751226978737552</c:v>
                </c:pt>
                <c:pt idx="138">
                  <c:v>-0.0753543239691407</c:v>
                </c:pt>
                <c:pt idx="139">
                  <c:v>-0.0755757635543022</c:v>
                </c:pt>
                <c:pt idx="140">
                  <c:v>-0.0757875271558568</c:v>
                </c:pt>
                <c:pt idx="141">
                  <c:v>-0.0759900966195388</c:v>
                </c:pt>
                <c:pt idx="142">
                  <c:v>-0.0761839268930922</c:v>
                </c:pt>
                <c:pt idx="143">
                  <c:v>-0.0763694476877978</c:v>
                </c:pt>
                <c:pt idx="144">
                  <c:v>-0.0765470650276052</c:v>
                </c:pt>
                <c:pt idx="145">
                  <c:v>-0.0767171626941264</c:v>
                </c:pt>
                <c:pt idx="146">
                  <c:v>-0.07688010357509</c:v>
                </c:pt>
                <c:pt idx="147">
                  <c:v>-0.0770362309232617</c:v>
                </c:pt>
                <c:pt idx="148">
                  <c:v>-0.0771858695322832</c:v>
                </c:pt>
                <c:pt idx="149">
                  <c:v>-0.0773293268353866</c:v>
                </c:pt>
                <c:pt idx="150">
                  <c:v>-0.0774668939324771</c:v>
                </c:pt>
                <c:pt idx="151">
                  <c:v>-0.0775988465506536</c:v>
                </c:pt>
                <c:pt idx="152">
                  <c:v>-0.0777254459428551</c:v>
                </c:pt>
                <c:pt idx="153">
                  <c:v>-0.0778469397289588</c:v>
                </c:pt>
                <c:pt idx="154">
                  <c:v>-0.0779635626833359</c:v>
                </c:pt>
                <c:pt idx="155">
                  <c:v>-0.0780755374725633</c:v>
                </c:pt>
                <c:pt idx="156">
                  <c:v>-0.078183075346721</c:v>
                </c:pt>
                <c:pt idx="157">
                  <c:v>-0.0782863767874455</c:v>
                </c:pt>
                <c:pt idx="158">
                  <c:v>-0.0783856321156775</c:v>
                </c:pt>
                <c:pt idx="159">
                  <c:v>-0.0784810220618286</c:v>
                </c:pt>
                <c:pt idx="160">
                  <c:v>-0.0785727183008891</c:v>
                </c:pt>
                <c:pt idx="161">
                  <c:v>-0.0786608839548229</c:v>
                </c:pt>
                <c:pt idx="162">
                  <c:v>-0.0787456740644149</c:v>
                </c:pt>
                <c:pt idx="163">
                  <c:v>-0.0788272360325988</c:v>
                </c:pt>
                <c:pt idx="164">
                  <c:v>-0.078905710041129</c:v>
                </c:pt>
                <c:pt idx="165">
                  <c:v>-0.0789812294423422</c:v>
                </c:pt>
                <c:pt idx="166">
                  <c:v>-0.0790539211276286</c:v>
                </c:pt>
                <c:pt idx="167">
                  <c:v>-0.0791239058741125</c:v>
                </c:pt>
                <c:pt idx="168">
                  <c:v>-0.0791912986709457</c:v>
                </c:pt>
                <c:pt idx="169">
                  <c:v>-0.079256209026517</c:v>
                </c:pt>
                <c:pt idx="170">
                  <c:v>-0.0793187412577879</c:v>
                </c:pt>
                <c:pt idx="171">
                  <c:v>-0.0793789947628868</c:v>
                </c:pt>
                <c:pt idx="172">
                  <c:v>-0.0794370642780143</c:v>
                </c:pt>
                <c:pt idx="173">
                  <c:v>-0.0794930401196393</c:v>
                </c:pt>
                <c:pt idx="174">
                  <c:v>-0.0795470084129039</c:v>
                </c:pt>
                <c:pt idx="175">
                  <c:v>-0.0795990513070866</c:v>
                </c:pt>
                <c:pt idx="176">
                  <c:v>-0.0796492471789257</c:v>
                </c:pt>
                <c:pt idx="177">
                  <c:v>-0.0796976708245415</c:v>
                </c:pt>
                <c:pt idx="178">
                  <c:v>-0.0797443936406565</c:v>
                </c:pt>
                <c:pt idx="179">
                  <c:v>-0.0797894837957588</c:v>
                </c:pt>
                <c:pt idx="180">
                  <c:v>-0.0798330063918166</c:v>
                </c:pt>
                <c:pt idx="181">
                  <c:v>-0.0798750236171123</c:v>
                </c:pt>
                <c:pt idx="182">
                  <c:v>-0.0799155948907231</c:v>
                </c:pt>
                <c:pt idx="183">
                  <c:v>-0.0799547769991482</c:v>
                </c:pt>
                <c:pt idx="184">
                  <c:v>-0.0799926242255432</c:v>
                </c:pt>
                <c:pt idx="185">
                  <c:v>-0.0800291884719984</c:v>
                </c:pt>
                <c:pt idx="186">
                  <c:v>-0.0800645193752689</c:v>
                </c:pt>
                <c:pt idx="187">
                  <c:v>-0.0800986644163339</c:v>
                </c:pt>
                <c:pt idx="188">
                  <c:v>-0.080131669024149</c:v>
                </c:pt>
                <c:pt idx="189">
                  <c:v>-0.0801635766739196</c:v>
                </c:pt>
                <c:pt idx="190">
                  <c:v>-0.0801944289802153</c:v>
                </c:pt>
                <c:pt idx="191">
                  <c:v>-0.0802242657852163</c:v>
                </c:pt>
                <c:pt idx="192">
                  <c:v>-0.0802531252423701</c:v>
                </c:pt>
                <c:pt idx="193">
                  <c:v>-0.0802810438957174</c:v>
                </c:pt>
                <c:pt idx="194">
                  <c:v>-0.0803080567551325</c:v>
                </c:pt>
                <c:pt idx="195">
                  <c:v>-0.0803341973677036</c:v>
                </c:pt>
                <c:pt idx="196">
                  <c:v>-0.0803594978854729</c:v>
                </c:pt>
                <c:pt idx="197">
                  <c:v>-0.0803839891297348</c:v>
                </c:pt>
                <c:pt idx="198">
                  <c:v>-0.080407700652083</c:v>
                </c:pt>
                <c:pt idx="199">
                  <c:v>-0.080430660792387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"Morbidelli"</c:f>
              <c:strCache>
                <c:ptCount val="1"/>
                <c:pt idx="0">
                  <c:v>Morbidelli</c:v>
                </c:pt>
              </c:strCache>
            </c:strRef>
          </c:tx>
          <c:spPr>
            <a:solidFill>
              <a:srgbClr val="a5a5a5"/>
            </a:solidFill>
            <a:ln cap="rnd" w="19080">
              <a:solidFill>
                <a:srgbClr val="a5a5a5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Master - eps_p'!$A$119:$A$318</c:f>
              <c:numCache>
                <c:formatCode>General</c:formatCode>
                <c:ptCount val="200"/>
                <c:pt idx="0">
                  <c:v>0.005</c:v>
                </c:pt>
                <c:pt idx="1">
                  <c:v>0.01</c:v>
                </c:pt>
                <c:pt idx="2">
                  <c:v>0.015</c:v>
                </c:pt>
                <c:pt idx="3">
                  <c:v>0.02</c:v>
                </c:pt>
                <c:pt idx="4">
                  <c:v>0.025</c:v>
                </c:pt>
                <c:pt idx="5">
                  <c:v>0.03</c:v>
                </c:pt>
                <c:pt idx="6">
                  <c:v>0.035</c:v>
                </c:pt>
                <c:pt idx="7">
                  <c:v>0.04</c:v>
                </c:pt>
                <c:pt idx="8">
                  <c:v>0.045</c:v>
                </c:pt>
                <c:pt idx="9">
                  <c:v>0.05</c:v>
                </c:pt>
                <c:pt idx="10">
                  <c:v>0.055</c:v>
                </c:pt>
                <c:pt idx="11">
                  <c:v>0.06</c:v>
                </c:pt>
                <c:pt idx="12">
                  <c:v>0.065</c:v>
                </c:pt>
                <c:pt idx="13">
                  <c:v>0.07</c:v>
                </c:pt>
                <c:pt idx="14">
                  <c:v>0.075</c:v>
                </c:pt>
                <c:pt idx="15">
                  <c:v>0.08</c:v>
                </c:pt>
                <c:pt idx="16">
                  <c:v>0.085</c:v>
                </c:pt>
                <c:pt idx="17">
                  <c:v>0.09</c:v>
                </c:pt>
                <c:pt idx="18">
                  <c:v>0.095</c:v>
                </c:pt>
                <c:pt idx="19">
                  <c:v>0.1</c:v>
                </c:pt>
                <c:pt idx="20">
                  <c:v>0.105</c:v>
                </c:pt>
                <c:pt idx="21">
                  <c:v>0.11</c:v>
                </c:pt>
                <c:pt idx="22">
                  <c:v>0.115</c:v>
                </c:pt>
                <c:pt idx="23">
                  <c:v>0.12</c:v>
                </c:pt>
                <c:pt idx="24">
                  <c:v>0.125</c:v>
                </c:pt>
                <c:pt idx="25">
                  <c:v>0.13</c:v>
                </c:pt>
                <c:pt idx="26">
                  <c:v>0.135</c:v>
                </c:pt>
                <c:pt idx="27">
                  <c:v>0.14</c:v>
                </c:pt>
                <c:pt idx="28">
                  <c:v>0.145</c:v>
                </c:pt>
                <c:pt idx="29">
                  <c:v>0.15</c:v>
                </c:pt>
                <c:pt idx="30">
                  <c:v>0.155</c:v>
                </c:pt>
                <c:pt idx="31">
                  <c:v>0.16</c:v>
                </c:pt>
                <c:pt idx="32">
                  <c:v>0.165</c:v>
                </c:pt>
                <c:pt idx="33">
                  <c:v>0.17</c:v>
                </c:pt>
                <c:pt idx="34">
                  <c:v>0.175</c:v>
                </c:pt>
                <c:pt idx="35">
                  <c:v>0.18</c:v>
                </c:pt>
                <c:pt idx="36">
                  <c:v>0.185</c:v>
                </c:pt>
                <c:pt idx="37">
                  <c:v>0.19</c:v>
                </c:pt>
                <c:pt idx="38">
                  <c:v>0.195</c:v>
                </c:pt>
                <c:pt idx="39">
                  <c:v>0.2</c:v>
                </c:pt>
                <c:pt idx="40">
                  <c:v>0.205</c:v>
                </c:pt>
                <c:pt idx="41">
                  <c:v>0.21</c:v>
                </c:pt>
                <c:pt idx="42">
                  <c:v>0.215</c:v>
                </c:pt>
                <c:pt idx="43">
                  <c:v>0.22</c:v>
                </c:pt>
                <c:pt idx="44">
                  <c:v>0.225</c:v>
                </c:pt>
                <c:pt idx="45">
                  <c:v>0.23</c:v>
                </c:pt>
                <c:pt idx="46">
                  <c:v>0.235</c:v>
                </c:pt>
                <c:pt idx="47">
                  <c:v>0.24</c:v>
                </c:pt>
                <c:pt idx="48">
                  <c:v>0.245</c:v>
                </c:pt>
                <c:pt idx="49">
                  <c:v>0.25</c:v>
                </c:pt>
                <c:pt idx="50">
                  <c:v>0.255</c:v>
                </c:pt>
                <c:pt idx="51">
                  <c:v>0.26</c:v>
                </c:pt>
                <c:pt idx="52">
                  <c:v>0.265</c:v>
                </c:pt>
                <c:pt idx="53">
                  <c:v>0.27</c:v>
                </c:pt>
                <c:pt idx="54">
                  <c:v>0.275</c:v>
                </c:pt>
                <c:pt idx="55">
                  <c:v>0.28</c:v>
                </c:pt>
                <c:pt idx="56">
                  <c:v>0.285</c:v>
                </c:pt>
                <c:pt idx="57">
                  <c:v>0.29</c:v>
                </c:pt>
                <c:pt idx="58">
                  <c:v>0.295</c:v>
                </c:pt>
                <c:pt idx="59">
                  <c:v>0.3</c:v>
                </c:pt>
                <c:pt idx="60">
                  <c:v>0.305</c:v>
                </c:pt>
                <c:pt idx="61">
                  <c:v>0.31</c:v>
                </c:pt>
                <c:pt idx="62">
                  <c:v>0.315</c:v>
                </c:pt>
                <c:pt idx="63">
                  <c:v>0.32</c:v>
                </c:pt>
                <c:pt idx="64">
                  <c:v>0.325</c:v>
                </c:pt>
                <c:pt idx="65">
                  <c:v>0.33</c:v>
                </c:pt>
                <c:pt idx="66">
                  <c:v>0.335</c:v>
                </c:pt>
                <c:pt idx="67">
                  <c:v>0.34</c:v>
                </c:pt>
                <c:pt idx="68">
                  <c:v>0.345</c:v>
                </c:pt>
                <c:pt idx="69">
                  <c:v>0.35</c:v>
                </c:pt>
                <c:pt idx="70">
                  <c:v>0.355</c:v>
                </c:pt>
                <c:pt idx="71">
                  <c:v>0.36</c:v>
                </c:pt>
                <c:pt idx="72">
                  <c:v>0.365</c:v>
                </c:pt>
                <c:pt idx="73">
                  <c:v>0.37</c:v>
                </c:pt>
                <c:pt idx="74">
                  <c:v>0.375</c:v>
                </c:pt>
                <c:pt idx="75">
                  <c:v>0.38</c:v>
                </c:pt>
                <c:pt idx="76">
                  <c:v>0.385</c:v>
                </c:pt>
                <c:pt idx="77">
                  <c:v>0.39</c:v>
                </c:pt>
                <c:pt idx="78">
                  <c:v>0.395</c:v>
                </c:pt>
                <c:pt idx="79">
                  <c:v>0.4</c:v>
                </c:pt>
                <c:pt idx="80">
                  <c:v>0.405</c:v>
                </c:pt>
                <c:pt idx="81">
                  <c:v>0.41</c:v>
                </c:pt>
                <c:pt idx="82">
                  <c:v>0.415</c:v>
                </c:pt>
                <c:pt idx="83">
                  <c:v>0.42</c:v>
                </c:pt>
                <c:pt idx="84">
                  <c:v>0.425</c:v>
                </c:pt>
                <c:pt idx="85">
                  <c:v>0.43</c:v>
                </c:pt>
                <c:pt idx="86">
                  <c:v>0.435</c:v>
                </c:pt>
                <c:pt idx="87">
                  <c:v>0.44</c:v>
                </c:pt>
                <c:pt idx="88">
                  <c:v>0.445</c:v>
                </c:pt>
                <c:pt idx="89">
                  <c:v>0.45</c:v>
                </c:pt>
                <c:pt idx="90">
                  <c:v>0.455</c:v>
                </c:pt>
                <c:pt idx="91">
                  <c:v>0.46</c:v>
                </c:pt>
                <c:pt idx="92">
                  <c:v>0.465</c:v>
                </c:pt>
                <c:pt idx="93">
                  <c:v>0.47</c:v>
                </c:pt>
                <c:pt idx="94">
                  <c:v>0.475</c:v>
                </c:pt>
                <c:pt idx="95">
                  <c:v>0.48</c:v>
                </c:pt>
                <c:pt idx="96">
                  <c:v>0.485</c:v>
                </c:pt>
                <c:pt idx="97">
                  <c:v>0.49</c:v>
                </c:pt>
                <c:pt idx="98">
                  <c:v>0.495</c:v>
                </c:pt>
                <c:pt idx="99">
                  <c:v>0.5</c:v>
                </c:pt>
                <c:pt idx="100">
                  <c:v>0.505</c:v>
                </c:pt>
                <c:pt idx="101">
                  <c:v>0.51</c:v>
                </c:pt>
                <c:pt idx="102">
                  <c:v>0.515</c:v>
                </c:pt>
                <c:pt idx="103">
                  <c:v>0.52</c:v>
                </c:pt>
                <c:pt idx="104">
                  <c:v>0.525</c:v>
                </c:pt>
                <c:pt idx="105">
                  <c:v>0.53</c:v>
                </c:pt>
                <c:pt idx="106">
                  <c:v>0.535</c:v>
                </c:pt>
                <c:pt idx="107">
                  <c:v>0.54</c:v>
                </c:pt>
                <c:pt idx="108">
                  <c:v>0.545</c:v>
                </c:pt>
                <c:pt idx="109">
                  <c:v>0.55</c:v>
                </c:pt>
                <c:pt idx="110">
                  <c:v>0.555</c:v>
                </c:pt>
                <c:pt idx="111">
                  <c:v>0.56</c:v>
                </c:pt>
                <c:pt idx="112">
                  <c:v>0.565</c:v>
                </c:pt>
                <c:pt idx="113">
                  <c:v>0.57</c:v>
                </c:pt>
                <c:pt idx="114">
                  <c:v>0.575</c:v>
                </c:pt>
                <c:pt idx="115">
                  <c:v>0.58</c:v>
                </c:pt>
                <c:pt idx="116">
                  <c:v>0.585</c:v>
                </c:pt>
                <c:pt idx="117">
                  <c:v>0.59</c:v>
                </c:pt>
                <c:pt idx="118">
                  <c:v>0.595</c:v>
                </c:pt>
                <c:pt idx="119">
                  <c:v>0.6</c:v>
                </c:pt>
                <c:pt idx="120">
                  <c:v>0.605</c:v>
                </c:pt>
                <c:pt idx="121">
                  <c:v>0.61</c:v>
                </c:pt>
                <c:pt idx="122">
                  <c:v>0.615</c:v>
                </c:pt>
                <c:pt idx="123">
                  <c:v>0.62</c:v>
                </c:pt>
                <c:pt idx="124">
                  <c:v>0.625</c:v>
                </c:pt>
                <c:pt idx="125">
                  <c:v>0.63</c:v>
                </c:pt>
                <c:pt idx="126">
                  <c:v>0.635</c:v>
                </c:pt>
                <c:pt idx="127">
                  <c:v>0.64</c:v>
                </c:pt>
                <c:pt idx="128">
                  <c:v>0.645</c:v>
                </c:pt>
                <c:pt idx="129">
                  <c:v>0.65</c:v>
                </c:pt>
                <c:pt idx="130">
                  <c:v>0.655</c:v>
                </c:pt>
                <c:pt idx="131">
                  <c:v>0.66</c:v>
                </c:pt>
                <c:pt idx="132">
                  <c:v>0.665</c:v>
                </c:pt>
                <c:pt idx="133">
                  <c:v>0.67</c:v>
                </c:pt>
                <c:pt idx="134">
                  <c:v>0.675</c:v>
                </c:pt>
                <c:pt idx="135">
                  <c:v>0.68</c:v>
                </c:pt>
                <c:pt idx="136">
                  <c:v>0.685</c:v>
                </c:pt>
                <c:pt idx="137">
                  <c:v>0.69</c:v>
                </c:pt>
                <c:pt idx="138">
                  <c:v>0.695</c:v>
                </c:pt>
                <c:pt idx="139">
                  <c:v>0.7</c:v>
                </c:pt>
                <c:pt idx="140">
                  <c:v>0.705</c:v>
                </c:pt>
                <c:pt idx="141">
                  <c:v>0.71</c:v>
                </c:pt>
                <c:pt idx="142">
                  <c:v>0.715</c:v>
                </c:pt>
                <c:pt idx="143">
                  <c:v>0.72</c:v>
                </c:pt>
                <c:pt idx="144">
                  <c:v>0.725</c:v>
                </c:pt>
                <c:pt idx="145">
                  <c:v>0.73</c:v>
                </c:pt>
                <c:pt idx="146">
                  <c:v>0.735</c:v>
                </c:pt>
                <c:pt idx="147">
                  <c:v>0.74</c:v>
                </c:pt>
                <c:pt idx="148">
                  <c:v>0.745</c:v>
                </c:pt>
                <c:pt idx="149">
                  <c:v>0.75</c:v>
                </c:pt>
                <c:pt idx="150">
                  <c:v>0.755</c:v>
                </c:pt>
                <c:pt idx="151">
                  <c:v>0.76</c:v>
                </c:pt>
                <c:pt idx="152">
                  <c:v>0.765</c:v>
                </c:pt>
                <c:pt idx="153">
                  <c:v>0.77</c:v>
                </c:pt>
                <c:pt idx="154">
                  <c:v>0.775</c:v>
                </c:pt>
                <c:pt idx="155">
                  <c:v>0.78</c:v>
                </c:pt>
                <c:pt idx="156">
                  <c:v>0.785</c:v>
                </c:pt>
                <c:pt idx="157">
                  <c:v>0.79</c:v>
                </c:pt>
                <c:pt idx="158">
                  <c:v>0.795</c:v>
                </c:pt>
                <c:pt idx="159">
                  <c:v>0.8</c:v>
                </c:pt>
                <c:pt idx="160">
                  <c:v>0.805</c:v>
                </c:pt>
                <c:pt idx="161">
                  <c:v>0.81</c:v>
                </c:pt>
                <c:pt idx="162">
                  <c:v>0.815</c:v>
                </c:pt>
                <c:pt idx="163">
                  <c:v>0.82</c:v>
                </c:pt>
                <c:pt idx="164">
                  <c:v>0.825</c:v>
                </c:pt>
                <c:pt idx="165">
                  <c:v>0.83</c:v>
                </c:pt>
                <c:pt idx="166">
                  <c:v>0.835</c:v>
                </c:pt>
                <c:pt idx="167">
                  <c:v>0.84</c:v>
                </c:pt>
                <c:pt idx="168">
                  <c:v>0.845</c:v>
                </c:pt>
                <c:pt idx="169">
                  <c:v>0.85</c:v>
                </c:pt>
                <c:pt idx="170">
                  <c:v>0.855</c:v>
                </c:pt>
                <c:pt idx="171">
                  <c:v>0.86</c:v>
                </c:pt>
                <c:pt idx="172">
                  <c:v>0.865</c:v>
                </c:pt>
                <c:pt idx="173">
                  <c:v>0.87</c:v>
                </c:pt>
                <c:pt idx="174">
                  <c:v>0.875</c:v>
                </c:pt>
                <c:pt idx="175">
                  <c:v>0.88</c:v>
                </c:pt>
                <c:pt idx="176">
                  <c:v>0.885</c:v>
                </c:pt>
                <c:pt idx="177">
                  <c:v>0.89</c:v>
                </c:pt>
                <c:pt idx="178">
                  <c:v>0.895</c:v>
                </c:pt>
                <c:pt idx="179">
                  <c:v>0.9</c:v>
                </c:pt>
                <c:pt idx="180">
                  <c:v>0.905</c:v>
                </c:pt>
                <c:pt idx="181">
                  <c:v>0.91</c:v>
                </c:pt>
                <c:pt idx="182">
                  <c:v>0.915</c:v>
                </c:pt>
                <c:pt idx="183">
                  <c:v>0.92</c:v>
                </c:pt>
                <c:pt idx="184">
                  <c:v>0.925</c:v>
                </c:pt>
                <c:pt idx="185">
                  <c:v>0.93</c:v>
                </c:pt>
                <c:pt idx="186">
                  <c:v>0.935</c:v>
                </c:pt>
                <c:pt idx="187">
                  <c:v>0.94</c:v>
                </c:pt>
                <c:pt idx="188">
                  <c:v>0.945</c:v>
                </c:pt>
                <c:pt idx="189">
                  <c:v>0.95</c:v>
                </c:pt>
                <c:pt idx="190">
                  <c:v>0.955</c:v>
                </c:pt>
                <c:pt idx="191">
                  <c:v>0.96</c:v>
                </c:pt>
                <c:pt idx="192">
                  <c:v>0.965</c:v>
                </c:pt>
                <c:pt idx="193">
                  <c:v>0.97</c:v>
                </c:pt>
                <c:pt idx="194">
                  <c:v>0.975</c:v>
                </c:pt>
                <c:pt idx="195">
                  <c:v>0.98</c:v>
                </c:pt>
                <c:pt idx="196">
                  <c:v>0.985</c:v>
                </c:pt>
                <c:pt idx="197">
                  <c:v>0.99</c:v>
                </c:pt>
                <c:pt idx="198">
                  <c:v>0.995</c:v>
                </c:pt>
                <c:pt idx="199">
                  <c:v>1</c:v>
                </c:pt>
              </c:numCache>
            </c:numRef>
          </c:xVal>
          <c:yVal>
            <c:numRef>
              <c:f>'Master - eps_p'!$L$119:$L$318</c:f>
              <c:numCache>
                <c:formatCode>General</c:formatCode>
                <c:ptCount val="200"/>
                <c:pt idx="0">
                  <c:v>290476.312580841</c:v>
                </c:pt>
                <c:pt idx="1">
                  <c:v>35846.8350932855</c:v>
                </c:pt>
                <c:pt idx="2">
                  <c:v>10541.8538123607</c:v>
                </c:pt>
                <c:pt idx="3">
                  <c:v>4423.69099802667</c:v>
                </c:pt>
                <c:pt idx="4">
                  <c:v>2255.55925586624</c:v>
                </c:pt>
                <c:pt idx="5">
                  <c:v>1300.87080861169</c:v>
                </c:pt>
                <c:pt idx="6">
                  <c:v>816.844163782075</c:v>
                </c:pt>
                <c:pt idx="7">
                  <c:v>545.844667844196</c:v>
                </c:pt>
                <c:pt idx="8">
                  <c:v>382.505408680168</c:v>
                </c:pt>
                <c:pt idx="9">
                  <c:v>278.281317270454</c:v>
                </c:pt>
                <c:pt idx="10">
                  <c:v>208.688229954413</c:v>
                </c:pt>
                <c:pt idx="11">
                  <c:v>160.465764490925</c:v>
                </c:pt>
                <c:pt idx="12">
                  <c:v>126.006475603268</c:v>
                </c:pt>
                <c:pt idx="13">
                  <c:v>100.733328338992</c:v>
                </c:pt>
                <c:pt idx="14">
                  <c:v>81.7801826922804</c:v>
                </c:pt>
                <c:pt idx="15">
                  <c:v>67.2900039657772</c:v>
                </c:pt>
                <c:pt idx="16">
                  <c:v>56.0236406323098</c:v>
                </c:pt>
                <c:pt idx="17">
                  <c:v>47.132742018857</c:v>
                </c:pt>
                <c:pt idx="18">
                  <c:v>40.0232423069498</c:v>
                </c:pt>
                <c:pt idx="19">
                  <c:v>34.2707251193213</c:v>
                </c:pt>
                <c:pt idx="20">
                  <c:v>29.5665040390037</c:v>
                </c:pt>
                <c:pt idx="21">
                  <c:v>25.6824279891402</c:v>
                </c:pt>
                <c:pt idx="22">
                  <c:v>22.4474034387933</c:v>
                </c:pt>
                <c:pt idx="23">
                  <c:v>19.7314222539073</c:v>
                </c:pt>
                <c:pt idx="24">
                  <c:v>17.4345005625923</c:v>
                </c:pt>
                <c:pt idx="25">
                  <c:v>15.4788933997414</c:v>
                </c:pt>
                <c:pt idx="26">
                  <c:v>13.8035331003292</c:v>
                </c:pt>
                <c:pt idx="27">
                  <c:v>12.3600017613416</c:v>
                </c:pt>
                <c:pt idx="28">
                  <c:v>11.1095777675613</c:v>
                </c:pt>
                <c:pt idx="29">
                  <c:v>10.0210446516168</c:v>
                </c:pt>
                <c:pt idx="30">
                  <c:v>9.06904791586384</c:v>
                </c:pt>
                <c:pt idx="31">
                  <c:v>8.2328503758334</c:v>
                </c:pt>
                <c:pt idx="32">
                  <c:v>7.49538052422846</c:v>
                </c:pt>
                <c:pt idx="33">
                  <c:v>6.84249855188014</c:v>
                </c:pt>
                <c:pt idx="34">
                  <c:v>6.26242559479174</c:v>
                </c:pt>
                <c:pt idx="35">
                  <c:v>5.74529648783193</c:v>
                </c:pt>
                <c:pt idx="36">
                  <c:v>5.28280675938633</c:v>
                </c:pt>
                <c:pt idx="37">
                  <c:v>4.86793210686241</c:v>
                </c:pt>
                <c:pt idx="38">
                  <c:v>4.49470403453797</c:v>
                </c:pt>
                <c:pt idx="39">
                  <c:v>4.15802931681275</c:v>
                </c:pt>
                <c:pt idx="40">
                  <c:v>3.85354388855726</c:v>
                </c:pt>
                <c:pt idx="41">
                  <c:v>3.5774939509889</c:v>
                </c:pt>
                <c:pt idx="42">
                  <c:v>3.32663872140851</c:v>
                </c:pt>
                <c:pt idx="43">
                  <c:v>3.09817049403459</c:v>
                </c:pt>
                <c:pt idx="44">
                  <c:v>2.88964862170097</c:v>
                </c:pt>
                <c:pt idx="45">
                  <c:v>2.698944750023</c:v>
                </c:pt>
                <c:pt idx="46">
                  <c:v>2.52419719197278</c:v>
                </c:pt>
                <c:pt idx="47">
                  <c:v>2.36377276218096</c:v>
                </c:pt>
                <c:pt idx="48">
                  <c:v>2.21623472670059</c:v>
                </c:pt>
                <c:pt idx="49">
                  <c:v>2.08031578778079</c:v>
                </c:pt>
                <c:pt idx="50">
                  <c:v>1.95489523116642</c:v>
                </c:pt>
                <c:pt idx="51">
                  <c:v>1.83897952821522</c:v>
                </c:pt>
                <c:pt idx="52">
                  <c:v>1.73168581630865</c:v>
                </c:pt>
                <c:pt idx="53">
                  <c:v>1.63222778596072</c:v>
                </c:pt>
                <c:pt idx="54">
                  <c:v>1.53990358732963</c:v>
                </c:pt>
                <c:pt idx="55">
                  <c:v>1.45408543685566</c:v>
                </c:pt>
                <c:pt idx="56">
                  <c:v>1.37421065985597</c:v>
                </c:pt>
                <c:pt idx="57">
                  <c:v>1.29977394973159</c:v>
                </c:pt>
                <c:pt idx="58">
                  <c:v>1.23032066104011</c:v>
                </c:pt>
                <c:pt idx="59">
                  <c:v>1.16544098368112</c:v>
                </c:pt>
                <c:pt idx="60">
                  <c:v>1.10476487010765</c:v>
                </c:pt>
                <c:pt idx="61">
                  <c:v>1.0479576078326</c:v>
                </c:pt>
                <c:pt idx="62">
                  <c:v>0.99471594635225</c:v>
                </c:pt>
                <c:pt idx="63">
                  <c:v>0.944764701607668</c:v>
                </c:pt>
                <c:pt idx="64">
                  <c:v>0.897853772767587</c:v>
                </c:pt>
                <c:pt idx="65">
                  <c:v>0.853755515862378</c:v>
                </c:pt>
                <c:pt idx="66">
                  <c:v>0.812262426966717</c:v>
                </c:pt>
                <c:pt idx="67">
                  <c:v>0.773185094492759</c:v>
                </c:pt>
                <c:pt idx="68">
                  <c:v>0.736350385940105</c:v>
                </c:pt>
                <c:pt idx="69">
                  <c:v>0.701599839336108</c:v>
                </c:pt>
                <c:pt idx="70">
                  <c:v>0.668788233739828</c:v>
                </c:pt>
                <c:pt idx="71">
                  <c:v>0.63778231669816</c:v>
                </c:pt>
                <c:pt idx="72">
                  <c:v>0.608459669534794</c:v>
                </c:pt>
                <c:pt idx="73">
                  <c:v>0.580707693905388</c:v>
                </c:pt>
                <c:pt idx="74">
                  <c:v>0.55442270523518</c:v>
                </c:pt>
                <c:pt idx="75">
                  <c:v>0.529509120525891</c:v>
                </c:pt>
                <c:pt idx="76">
                  <c:v>0.505878729625276</c:v>
                </c:pt>
                <c:pt idx="77">
                  <c:v>0.483450040435214</c:v>
                </c:pt>
                <c:pt idx="78">
                  <c:v>0.462147689726441</c:v>
                </c:pt>
                <c:pt idx="79">
                  <c:v>0.441901912258156</c:v>
                </c:pt>
                <c:pt idx="80">
                  <c:v>0.42264806179242</c:v>
                </c:pt>
                <c:pt idx="81">
                  <c:v>0.404326178366756</c:v>
                </c:pt>
                <c:pt idx="82">
                  <c:v>0.3868805968603</c:v>
                </c:pt>
                <c:pt idx="83">
                  <c:v>0.37025959247384</c:v>
                </c:pt>
                <c:pt idx="84">
                  <c:v>0.354415059254036</c:v>
                </c:pt>
                <c:pt idx="85">
                  <c:v>0.339302218237627</c:v>
                </c:pt>
                <c:pt idx="86">
                  <c:v>0.324879352181086</c:v>
                </c:pt>
                <c:pt idx="87">
                  <c:v>0.311107564182658</c:v>
                </c:pt>
                <c:pt idx="88">
                  <c:v>0.297950557803418</c:v>
                </c:pt>
                <c:pt idx="89">
                  <c:v>0.285374436557352</c:v>
                </c:pt>
                <c:pt idx="90">
                  <c:v>0.273347520872385</c:v>
                </c:pt>
                <c:pt idx="91">
                  <c:v>0.261840180828639</c:v>
                </c:pt>
                <c:pt idx="92">
                  <c:v>0.250824683160683</c:v>
                </c:pt>
                <c:pt idx="93">
                  <c:v>0.240275051170093</c:v>
                </c:pt>
                <c:pt idx="94">
                  <c:v>0.230166936335803</c:v>
                </c:pt>
                <c:pt idx="95">
                  <c:v>0.220477500534997</c:v>
                </c:pt>
                <c:pt idx="96">
                  <c:v>0.211185307898356</c:v>
                </c:pt>
                <c:pt idx="97">
                  <c:v>0.20227022542225</c:v>
                </c:pt>
                <c:pt idx="98">
                  <c:v>0.19371333154835</c:v>
                </c:pt>
                <c:pt idx="99">
                  <c:v>0.185496831999407</c:v>
                </c:pt>
                <c:pt idx="100">
                  <c:v>0.177603982229821</c:v>
                </c:pt>
                <c:pt idx="101">
                  <c:v>0.170019015911937</c:v>
                </c:pt>
                <c:pt idx="102">
                  <c:v>0.162727078934844</c:v>
                </c:pt>
                <c:pt idx="103">
                  <c:v>0.155714168442277</c:v>
                </c:pt>
                <c:pt idx="104">
                  <c:v>0.148967076481043</c:v>
                </c:pt>
                <c:pt idx="105">
                  <c:v>0.142473337871432</c:v>
                </c:pt>
                <c:pt idx="106">
                  <c:v>0.136221181947161</c:v>
                </c:pt>
                <c:pt idx="107">
                  <c:v>0.130199487844754</c:v>
                </c:pt>
                <c:pt idx="108">
                  <c:v>0.124397743051435</c:v>
                </c:pt>
                <c:pt idx="109">
                  <c:v>0.118806004946822</c:v>
                </c:pt>
                <c:pt idx="110">
                  <c:v>0.113414865097441</c:v>
                </c:pt>
                <c:pt idx="111">
                  <c:v>0.108215416084368</c:v>
                </c:pt>
                <c:pt idx="112">
                  <c:v>0.103199220663684</c:v>
                </c:pt>
                <c:pt idx="113">
                  <c:v>0.0983582830768173</c:v>
                </c:pt>
                <c:pt idx="114">
                  <c:v>0.0936850223436618</c:v>
                </c:pt>
                <c:pt idx="115">
                  <c:v>0.089172247385684</c:v>
                </c:pt>
                <c:pt idx="116">
                  <c:v>0.0848131338391737</c:v>
                </c:pt>
                <c:pt idx="117">
                  <c:v>0.0806012024305744</c:v>
                </c:pt>
                <c:pt idx="118">
                  <c:v>0.0765302987965271</c:v>
                </c:pt>
                <c:pt idx="119">
                  <c:v>0.0725945746409647</c:v>
                </c:pt>
                <c:pt idx="120">
                  <c:v>0.0687884701304389</c:v>
                </c:pt>
                <c:pt idx="121">
                  <c:v>0.0651066974369106</c:v>
                </c:pt>
                <c:pt idx="122">
                  <c:v>0.0615442253445613</c:v>
                </c:pt>
                <c:pt idx="123">
                  <c:v>0.0580962648438765</c:v>
                </c:pt>
                <c:pt idx="124">
                  <c:v>0.0547582556423473</c:v>
                </c:pt>
                <c:pt idx="125">
                  <c:v>0.051525853526711</c:v>
                </c:pt>
                <c:pt idx="126">
                  <c:v>0.0483949185167466</c:v>
                </c:pt>
                <c:pt idx="127">
                  <c:v>0.0453615037552936</c:v>
                </c:pt>
                <c:pt idx="128">
                  <c:v>0.0424218450834342</c:v>
                </c:pt>
                <c:pt idx="129">
                  <c:v>0.0395723512536696</c:v>
                </c:pt>
                <c:pt idx="130">
                  <c:v>0.0368095947375192</c:v>
                </c:pt>
                <c:pt idx="131">
                  <c:v>0.0341303030872322</c:v>
                </c:pt>
                <c:pt idx="132">
                  <c:v>0.0315313508143337</c:v>
                </c:pt>
                <c:pt idx="133">
                  <c:v>0.0290097517504787</c:v>
                </c:pt>
                <c:pt idx="134">
                  <c:v>0.0265626518586383</c:v>
                </c:pt>
                <c:pt idx="135">
                  <c:v>0.0241873224649788</c:v>
                </c:pt>
                <c:pt idx="136">
                  <c:v>0.0218811538839426</c:v>
                </c:pt>
                <c:pt idx="137">
                  <c:v>0.0196416494110274</c:v>
                </c:pt>
                <c:pt idx="138">
                  <c:v>0.017466419659577</c:v>
                </c:pt>
                <c:pt idx="139">
                  <c:v>0.0153531772195868</c:v>
                </c:pt>
                <c:pt idx="140">
                  <c:v>0.013299731618074</c:v>
                </c:pt>
                <c:pt idx="141">
                  <c:v>0.0113039845619963</c:v>
                </c:pt>
                <c:pt idx="142">
                  <c:v>0.00936392544602982</c:v>
                </c:pt>
                <c:pt idx="143">
                  <c:v>0.00747762710872954</c:v>
                </c:pt>
                <c:pt idx="144">
                  <c:v>0.00564324182173609</c:v>
                </c:pt>
                <c:pt idx="145">
                  <c:v>0.00385899749773374</c:v>
                </c:pt>
                <c:pt idx="146">
                  <c:v>0.0021231941038266</c:v>
                </c:pt>
                <c:pt idx="147">
                  <c:v>0.000434200267909473</c:v>
                </c:pt>
                <c:pt idx="148">
                  <c:v>-0.00120954993357737</c:v>
                </c:pt>
                <c:pt idx="149">
                  <c:v>-0.00280956001733308</c:v>
                </c:pt>
                <c:pt idx="150">
                  <c:v>-0.00436727397444607</c:v>
                </c:pt>
                <c:pt idx="151">
                  <c:v>-0.00588407900065741</c:v>
                </c:pt>
                <c:pt idx="152">
                  <c:v>-0.00736130808448618</c:v>
                </c:pt>
                <c:pt idx="153">
                  <c:v>-0.00880024246147873</c:v>
                </c:pt>
                <c:pt idx="154">
                  <c:v>-0.0102021139423261</c:v>
                </c:pt>
                <c:pt idx="155">
                  <c:v>-0.0115681071220877</c:v>
                </c:pt>
                <c:pt idx="156">
                  <c:v>-0.0128993614773163</c:v>
                </c:pt>
                <c:pt idx="157">
                  <c:v>-0.0141969733574287</c:v>
                </c:pt>
                <c:pt idx="158">
                  <c:v>-0.0154619978762964</c:v>
                </c:pt>
                <c:pt idx="159">
                  <c:v>-0.0166954507096337</c:v>
                </c:pt>
                <c:pt idx="160">
                  <c:v>-0.017898309803431</c:v>
                </c:pt>
                <c:pt idx="161">
                  <c:v>-0.0190715169983569</c:v>
                </c:pt>
                <c:pt idx="162">
                  <c:v>-0.0202159795747447</c:v>
                </c:pt>
                <c:pt idx="163">
                  <c:v>-0.0213325717225073</c:v>
                </c:pt>
                <c:pt idx="164">
                  <c:v>-0.0224221359400553</c:v>
                </c:pt>
                <c:pt idx="165">
                  <c:v>-0.0234854843660551</c:v>
                </c:pt>
                <c:pt idx="166">
                  <c:v>-0.0245234000476297</c:v>
                </c:pt>
                <c:pt idx="167">
                  <c:v>-0.0255366381483942</c:v>
                </c:pt>
                <c:pt idx="168">
                  <c:v>-0.0265259270995166</c:v>
                </c:pt>
                <c:pt idx="169">
                  <c:v>-0.0274919696968101</c:v>
                </c:pt>
                <c:pt idx="170">
                  <c:v>-0.0284354441466843</c:v>
                </c:pt>
                <c:pt idx="171">
                  <c:v>-0.0293570050636229</c:v>
                </c:pt>
                <c:pt idx="172">
                  <c:v>-0.0302572844216988</c:v>
                </c:pt>
                <c:pt idx="173">
                  <c:v>-0.0311368924624943</c:v>
                </c:pt>
                <c:pt idx="174">
                  <c:v>-0.031996418561663</c:v>
                </c:pt>
                <c:pt idx="175">
                  <c:v>-0.0328364320562363</c:v>
                </c:pt>
                <c:pt idx="176">
                  <c:v>-0.0336574830346672</c:v>
                </c:pt>
                <c:pt idx="177">
                  <c:v>-0.0344601030914851</c:v>
                </c:pt>
                <c:pt idx="178">
                  <c:v>-0.0352448060483387</c:v>
                </c:pt>
                <c:pt idx="179">
                  <c:v>-0.0360120886430947</c:v>
                </c:pt>
                <c:pt idx="180">
                  <c:v>-0.0367624311885851</c:v>
                </c:pt>
                <c:pt idx="181">
                  <c:v>-0.0374962982024876</c:v>
                </c:pt>
                <c:pt idx="182">
                  <c:v>-0.0382141390097626</c:v>
                </c:pt>
                <c:pt idx="183">
                  <c:v>-0.0389163883189803</c:v>
                </c:pt>
                <c:pt idx="184">
                  <c:v>-0.0396034667738036</c:v>
                </c:pt>
                <c:pt idx="185">
                  <c:v>-0.0402757814808269</c:v>
                </c:pt>
                <c:pt idx="186">
                  <c:v>-0.0409337265149036</c:v>
                </c:pt>
                <c:pt idx="187">
                  <c:v>-0.0415776834030365</c:v>
                </c:pt>
                <c:pt idx="188">
                  <c:v>-0.0422080215878481</c:v>
                </c:pt>
                <c:pt idx="189">
                  <c:v>-0.0428250988715966</c:v>
                </c:pt>
                <c:pt idx="190">
                  <c:v>-0.0434292618416485</c:v>
                </c:pt>
                <c:pt idx="191">
                  <c:v>-0.0440208462782784</c:v>
                </c:pt>
                <c:pt idx="192">
                  <c:v>-0.0446001775456107</c:v>
                </c:pt>
                <c:pt idx="193">
                  <c:v>-0.0451675709664926</c:v>
                </c:pt>
                <c:pt idx="194">
                  <c:v>-0.0457233321820264</c:v>
                </c:pt>
                <c:pt idx="195">
                  <c:v>-0.0462677574964731</c:v>
                </c:pt>
                <c:pt idx="196">
                  <c:v>-0.0468011342081881</c:v>
                </c:pt>
                <c:pt idx="197">
                  <c:v>-0.0473237409272232</c:v>
                </c:pt>
                <c:pt idx="198">
                  <c:v>-0.0478358478801953</c:v>
                </c:pt>
                <c:pt idx="199">
                  <c:v>-0.048337717202997</c:v>
                </c:pt>
              </c:numCache>
            </c:numRef>
          </c:yVal>
          <c:smooth val="0"/>
        </c:ser>
        <c:axId val="75915893"/>
        <c:axId val="99939951"/>
      </c:scatterChart>
      <c:valAx>
        <c:axId val="75915893"/>
        <c:scaling>
          <c:orientation val="minMax"/>
          <c:max val="0.4"/>
          <c:min val="0.05"/>
        </c:scaling>
        <c:delete val="0"/>
        <c:axPos val="b"/>
        <c:title>
          <c:tx>
            <c:rich>
              <a:bodyPr rot="0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  <a:r>
                  <a:rPr b="0" lang="en-US" sz="1200" spc="-1" strike="noStrike">
                    <a:solidFill>
                      <a:srgbClr val="000000"/>
                    </a:solidFill>
                    <a:latin typeface="Calibri"/>
                  </a:rPr>
                  <a:t>[NaCl] (M)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0" sourceLinked="0"/>
        <c:majorTickMark val="none"/>
        <c:minorTickMark val="none"/>
        <c:tickLblPos val="nextTo"/>
        <c:spPr>
          <a:ln w="9360">
            <a:solidFill>
              <a:srgbClr val="000000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99939951"/>
        <c:crossesAt val="0.1"/>
        <c:crossBetween val="midCat"/>
      </c:valAx>
      <c:valAx>
        <c:axId val="99939951"/>
        <c:scaling>
          <c:orientation val="minMax"/>
          <c:max val="150"/>
          <c:min val="0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  <a:r>
                  <a:rPr b="0" lang="en-US" sz="1200" spc="-1" strike="noStrike">
                    <a:solidFill>
                      <a:srgbClr val="000000"/>
                    </a:solidFill>
                    <a:latin typeface="Calibri"/>
                  </a:rPr>
                  <a:t>k'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0"/>
        <c:majorTickMark val="none"/>
        <c:minorTickMark val="none"/>
        <c:tickLblPos val="nextTo"/>
        <c:spPr>
          <a:ln w="9360">
            <a:solidFill>
              <a:srgbClr val="000000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75915893"/>
        <c:crossesAt val="0.05"/>
        <c:crossBetween val="midCat"/>
      </c:valAx>
      <c:spPr>
        <a:noFill/>
        <a:ln w="0">
          <a:noFill/>
        </a:ln>
      </c:spPr>
    </c:plotArea>
    <c:legend>
      <c:legendPos val="r"/>
      <c:overlay val="0"/>
      <c:spPr>
        <a:noFill/>
        <a:ln w="0">
          <a:noFill/>
        </a:ln>
      </c:spPr>
      <c:txPr>
        <a:bodyPr/>
        <a:lstStyle/>
        <a:p>
          <a:pPr>
            <a:defRPr b="0" lang="en-US" sz="1200" spc="-1" strike="noStrike">
              <a:solidFill>
                <a:srgbClr val="000000"/>
              </a:solidFill>
              <a:latin typeface="Calibri"/>
            </a:defRPr>
          </a:pPr>
        </a:p>
      </c:txPr>
    </c:legend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 minus lin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75-1'!$E$2:$E$6001</c:f>
              <c:numCache>
                <c:formatCode>General</c:formatCode>
                <c:ptCount val="6000"/>
                <c:pt idx="0">
                  <c:v>0</c:v>
                </c:pt>
                <c:pt idx="1">
                  <c:v>0.0133333335320155</c:v>
                </c:pt>
                <c:pt idx="2">
                  <c:v>0.026666667064031</c:v>
                </c:pt>
                <c:pt idx="3">
                  <c:v>0.0400000005960465</c:v>
                </c:pt>
                <c:pt idx="4">
                  <c:v>0.0533333341280619</c:v>
                </c:pt>
                <c:pt idx="5">
                  <c:v>0.0666666676600774</c:v>
                </c:pt>
                <c:pt idx="6">
                  <c:v>0.0800000011920929</c:v>
                </c:pt>
                <c:pt idx="7">
                  <c:v>0.0933333347241084</c:v>
                </c:pt>
                <c:pt idx="8">
                  <c:v>0.106666668256124</c:v>
                </c:pt>
                <c:pt idx="9">
                  <c:v>0.120000001788139</c:v>
                </c:pt>
                <c:pt idx="10">
                  <c:v>0.133333335320155</c:v>
                </c:pt>
                <c:pt idx="11">
                  <c:v>0.14666666885217</c:v>
                </c:pt>
                <c:pt idx="12">
                  <c:v>0.160000002384186</c:v>
                </c:pt>
                <c:pt idx="13">
                  <c:v>0.173333335916201</c:v>
                </c:pt>
                <c:pt idx="14">
                  <c:v>0.186666669448217</c:v>
                </c:pt>
                <c:pt idx="15">
                  <c:v>0.200000002980232</c:v>
                </c:pt>
                <c:pt idx="16">
                  <c:v>0.213333336512248</c:v>
                </c:pt>
                <c:pt idx="17">
                  <c:v>0.226666670044263</c:v>
                </c:pt>
                <c:pt idx="18">
                  <c:v>0.240000003576279</c:v>
                </c:pt>
                <c:pt idx="19">
                  <c:v>0.253333337108294</c:v>
                </c:pt>
                <c:pt idx="20">
                  <c:v>0.26666667064031</c:v>
                </c:pt>
                <c:pt idx="21">
                  <c:v>0.280000004172325</c:v>
                </c:pt>
                <c:pt idx="22">
                  <c:v>0.293333337704341</c:v>
                </c:pt>
                <c:pt idx="23">
                  <c:v>0.306666671236356</c:v>
                </c:pt>
                <c:pt idx="24">
                  <c:v>0.320000004768372</c:v>
                </c:pt>
                <c:pt idx="25">
                  <c:v>0.333333338300387</c:v>
                </c:pt>
                <c:pt idx="26">
                  <c:v>0.346666671832403</c:v>
                </c:pt>
                <c:pt idx="27">
                  <c:v>0.360000005364418</c:v>
                </c:pt>
                <c:pt idx="28">
                  <c:v>0.373333338896433</c:v>
                </c:pt>
                <c:pt idx="29">
                  <c:v>0.386666672428449</c:v>
                </c:pt>
                <c:pt idx="30">
                  <c:v>0.400000005960465</c:v>
                </c:pt>
                <c:pt idx="31">
                  <c:v>0.41333333949248</c:v>
                </c:pt>
                <c:pt idx="32">
                  <c:v>0.426666673024495</c:v>
                </c:pt>
                <c:pt idx="33">
                  <c:v>0.440000006556511</c:v>
                </c:pt>
                <c:pt idx="34">
                  <c:v>0.453333340088526</c:v>
                </c:pt>
                <c:pt idx="35">
                  <c:v>0.466666673620542</c:v>
                </c:pt>
                <c:pt idx="36">
                  <c:v>0.480000007152557</c:v>
                </c:pt>
                <c:pt idx="37">
                  <c:v>0.493333340684573</c:v>
                </c:pt>
                <c:pt idx="38">
                  <c:v>0.506666674216588</c:v>
                </c:pt>
                <c:pt idx="39">
                  <c:v>0.520000007748604</c:v>
                </c:pt>
                <c:pt idx="40">
                  <c:v>0.533333341280619</c:v>
                </c:pt>
                <c:pt idx="41">
                  <c:v>0.546666674812635</c:v>
                </c:pt>
                <c:pt idx="42">
                  <c:v>0.56000000834465</c:v>
                </c:pt>
                <c:pt idx="43">
                  <c:v>0.573333341876666</c:v>
                </c:pt>
                <c:pt idx="44">
                  <c:v>0.586666675408681</c:v>
                </c:pt>
                <c:pt idx="45">
                  <c:v>0.600000008940697</c:v>
                </c:pt>
                <c:pt idx="46">
                  <c:v>0.613333342472712</c:v>
                </c:pt>
                <c:pt idx="47">
                  <c:v>0.626666676004728</c:v>
                </c:pt>
                <c:pt idx="48">
                  <c:v>0.640000009536743</c:v>
                </c:pt>
                <c:pt idx="49">
                  <c:v>0.653333343068759</c:v>
                </c:pt>
                <c:pt idx="50">
                  <c:v>0.666666676600774</c:v>
                </c:pt>
                <c:pt idx="51">
                  <c:v>0.68000001013279</c:v>
                </c:pt>
                <c:pt idx="52">
                  <c:v>0.693333343664805</c:v>
                </c:pt>
                <c:pt idx="53">
                  <c:v>0.706666677196821</c:v>
                </c:pt>
                <c:pt idx="54">
                  <c:v>0.720000010728836</c:v>
                </c:pt>
                <c:pt idx="55">
                  <c:v>0.733333344260852</c:v>
                </c:pt>
                <c:pt idx="56">
                  <c:v>0.746666677792867</c:v>
                </c:pt>
                <c:pt idx="57">
                  <c:v>0.760000011324882</c:v>
                </c:pt>
                <c:pt idx="58">
                  <c:v>0.773333344856898</c:v>
                </c:pt>
                <c:pt idx="59">
                  <c:v>0.786666678388913</c:v>
                </c:pt>
                <c:pt idx="60">
                  <c:v>0.800000011920929</c:v>
                </c:pt>
                <c:pt idx="61">
                  <c:v>0.813333345452944</c:v>
                </c:pt>
                <c:pt idx="62">
                  <c:v>0.82666667898496</c:v>
                </c:pt>
                <c:pt idx="63">
                  <c:v>0.840000012516975</c:v>
                </c:pt>
                <c:pt idx="64">
                  <c:v>0.853333346048991</c:v>
                </c:pt>
                <c:pt idx="65">
                  <c:v>0.866666679581006</c:v>
                </c:pt>
                <c:pt idx="66">
                  <c:v>0.880000013113022</c:v>
                </c:pt>
                <c:pt idx="67">
                  <c:v>0.893333346645037</c:v>
                </c:pt>
                <c:pt idx="68">
                  <c:v>0.906666680177053</c:v>
                </c:pt>
                <c:pt idx="69">
                  <c:v>0.920000013709068</c:v>
                </c:pt>
                <c:pt idx="70">
                  <c:v>0.933333347241084</c:v>
                </c:pt>
                <c:pt idx="71">
                  <c:v>0.946666680773099</c:v>
                </c:pt>
                <c:pt idx="72">
                  <c:v>0.960000014305115</c:v>
                </c:pt>
                <c:pt idx="73">
                  <c:v>0.97333334783713</c:v>
                </c:pt>
                <c:pt idx="74">
                  <c:v>0.986666681369146</c:v>
                </c:pt>
                <c:pt idx="75">
                  <c:v>1.00000001490116</c:v>
                </c:pt>
                <c:pt idx="76">
                  <c:v>1.01333334843318</c:v>
                </c:pt>
                <c:pt idx="77">
                  <c:v>1.02666668196519</c:v>
                </c:pt>
                <c:pt idx="78">
                  <c:v>1.04000001549721</c:v>
                </c:pt>
                <c:pt idx="79">
                  <c:v>1.05333334902922</c:v>
                </c:pt>
                <c:pt idx="80">
                  <c:v>1.06666668256124</c:v>
                </c:pt>
                <c:pt idx="81">
                  <c:v>1.08000001609325</c:v>
                </c:pt>
                <c:pt idx="82">
                  <c:v>1.09333334962527</c:v>
                </c:pt>
                <c:pt idx="83">
                  <c:v>1.10666668315729</c:v>
                </c:pt>
                <c:pt idx="84">
                  <c:v>1.1200000166893</c:v>
                </c:pt>
                <c:pt idx="85">
                  <c:v>1.13333335022132</c:v>
                </c:pt>
                <c:pt idx="86">
                  <c:v>1.14666668375333</c:v>
                </c:pt>
                <c:pt idx="87">
                  <c:v>1.16000001728535</c:v>
                </c:pt>
                <c:pt idx="88">
                  <c:v>1.17333335081736</c:v>
                </c:pt>
                <c:pt idx="89">
                  <c:v>1.18666668434938</c:v>
                </c:pt>
                <c:pt idx="90">
                  <c:v>1.20000001788139</c:v>
                </c:pt>
                <c:pt idx="91">
                  <c:v>1.21333335141341</c:v>
                </c:pt>
                <c:pt idx="92">
                  <c:v>1.22666668494542</c:v>
                </c:pt>
                <c:pt idx="93">
                  <c:v>1.24000001847744</c:v>
                </c:pt>
                <c:pt idx="94">
                  <c:v>1.25333335200946</c:v>
                </c:pt>
                <c:pt idx="95">
                  <c:v>1.26666668554147</c:v>
                </c:pt>
                <c:pt idx="96">
                  <c:v>1.28000001907349</c:v>
                </c:pt>
                <c:pt idx="97">
                  <c:v>1.2933333526055</c:v>
                </c:pt>
                <c:pt idx="98">
                  <c:v>1.30666668613752</c:v>
                </c:pt>
                <c:pt idx="99">
                  <c:v>1.32000001966953</c:v>
                </c:pt>
                <c:pt idx="100">
                  <c:v>1.33333335320155</c:v>
                </c:pt>
                <c:pt idx="101">
                  <c:v>1.34666668673356</c:v>
                </c:pt>
                <c:pt idx="102">
                  <c:v>1.36000002026558</c:v>
                </c:pt>
                <c:pt idx="103">
                  <c:v>1.37333335379759</c:v>
                </c:pt>
                <c:pt idx="104">
                  <c:v>1.38666668732961</c:v>
                </c:pt>
                <c:pt idx="105">
                  <c:v>1.40000002086163</c:v>
                </c:pt>
                <c:pt idx="106">
                  <c:v>1.41333335439364</c:v>
                </c:pt>
                <c:pt idx="107">
                  <c:v>1.42666668792566</c:v>
                </c:pt>
                <c:pt idx="108">
                  <c:v>1.44000002145767</c:v>
                </c:pt>
                <c:pt idx="109">
                  <c:v>1.45333335498969</c:v>
                </c:pt>
                <c:pt idx="110">
                  <c:v>1.4666666885217</c:v>
                </c:pt>
                <c:pt idx="111">
                  <c:v>1.48000002205372</c:v>
                </c:pt>
                <c:pt idx="112">
                  <c:v>1.49333335558573</c:v>
                </c:pt>
                <c:pt idx="113">
                  <c:v>1.50666668911775</c:v>
                </c:pt>
                <c:pt idx="114">
                  <c:v>1.52000002264977</c:v>
                </c:pt>
                <c:pt idx="115">
                  <c:v>1.53333335618178</c:v>
                </c:pt>
                <c:pt idx="116">
                  <c:v>1.5466666897138</c:v>
                </c:pt>
                <c:pt idx="117">
                  <c:v>1.56000002324581</c:v>
                </c:pt>
                <c:pt idx="118">
                  <c:v>1.57333335677783</c:v>
                </c:pt>
                <c:pt idx="119">
                  <c:v>1.58666669030984</c:v>
                </c:pt>
                <c:pt idx="120">
                  <c:v>1.60000002384186</c:v>
                </c:pt>
                <c:pt idx="121">
                  <c:v>1.61333335737387</c:v>
                </c:pt>
                <c:pt idx="122">
                  <c:v>1.62666669090589</c:v>
                </c:pt>
                <c:pt idx="123">
                  <c:v>1.6400000244379</c:v>
                </c:pt>
                <c:pt idx="124">
                  <c:v>1.65333335796992</c:v>
                </c:pt>
                <c:pt idx="125">
                  <c:v>1.66666669150194</c:v>
                </c:pt>
                <c:pt idx="126">
                  <c:v>1.68000002503395</c:v>
                </c:pt>
                <c:pt idx="127">
                  <c:v>1.69333335856597</c:v>
                </c:pt>
                <c:pt idx="128">
                  <c:v>1.70666669209798</c:v>
                </c:pt>
                <c:pt idx="129">
                  <c:v>1.72000002563</c:v>
                </c:pt>
                <c:pt idx="130">
                  <c:v>1.73333335916201</c:v>
                </c:pt>
                <c:pt idx="131">
                  <c:v>1.74666669269403</c:v>
                </c:pt>
                <c:pt idx="132">
                  <c:v>1.76000002622604</c:v>
                </c:pt>
                <c:pt idx="133">
                  <c:v>1.77333335975806</c:v>
                </c:pt>
                <c:pt idx="134">
                  <c:v>1.78666669329007</c:v>
                </c:pt>
                <c:pt idx="135">
                  <c:v>1.80000002682209</c:v>
                </c:pt>
                <c:pt idx="136">
                  <c:v>1.81333336035411</c:v>
                </c:pt>
                <c:pt idx="137">
                  <c:v>1.82666669388612</c:v>
                </c:pt>
                <c:pt idx="138">
                  <c:v>1.84000002741814</c:v>
                </c:pt>
                <c:pt idx="139">
                  <c:v>1.85333336095015</c:v>
                </c:pt>
                <c:pt idx="140">
                  <c:v>1.86666669448217</c:v>
                </c:pt>
                <c:pt idx="141">
                  <c:v>1.88000002801418</c:v>
                </c:pt>
                <c:pt idx="142">
                  <c:v>1.8933333615462</c:v>
                </c:pt>
                <c:pt idx="143">
                  <c:v>1.90666669507821</c:v>
                </c:pt>
                <c:pt idx="144">
                  <c:v>1.92000002861023</c:v>
                </c:pt>
                <c:pt idx="145">
                  <c:v>1.93333336214225</c:v>
                </c:pt>
                <c:pt idx="146">
                  <c:v>1.94666669567426</c:v>
                </c:pt>
                <c:pt idx="147">
                  <c:v>1.96000002920628</c:v>
                </c:pt>
                <c:pt idx="148">
                  <c:v>1.97333336273829</c:v>
                </c:pt>
                <c:pt idx="149">
                  <c:v>1.98666669627031</c:v>
                </c:pt>
                <c:pt idx="150">
                  <c:v>2.00000002980232</c:v>
                </c:pt>
                <c:pt idx="151">
                  <c:v>2.01333336333434</c:v>
                </c:pt>
                <c:pt idx="152">
                  <c:v>2.02666669686635</c:v>
                </c:pt>
                <c:pt idx="153">
                  <c:v>2.04000003039837</c:v>
                </c:pt>
                <c:pt idx="154">
                  <c:v>2.05333336393038</c:v>
                </c:pt>
                <c:pt idx="155">
                  <c:v>2.0666666974624</c:v>
                </c:pt>
                <c:pt idx="156">
                  <c:v>2.08000003099442</c:v>
                </c:pt>
                <c:pt idx="157">
                  <c:v>2.09333336452643</c:v>
                </c:pt>
                <c:pt idx="158">
                  <c:v>2.10666669805845</c:v>
                </c:pt>
                <c:pt idx="159">
                  <c:v>2.12000003159046</c:v>
                </c:pt>
                <c:pt idx="160">
                  <c:v>2.13333336512248</c:v>
                </c:pt>
                <c:pt idx="161">
                  <c:v>2.14666669865449</c:v>
                </c:pt>
                <c:pt idx="162">
                  <c:v>2.16000003218651</c:v>
                </c:pt>
                <c:pt idx="163">
                  <c:v>2.17333336571852</c:v>
                </c:pt>
                <c:pt idx="164">
                  <c:v>2.18666669925054</c:v>
                </c:pt>
                <c:pt idx="165">
                  <c:v>2.20000003278255</c:v>
                </c:pt>
                <c:pt idx="166">
                  <c:v>2.21333336631457</c:v>
                </c:pt>
                <c:pt idx="167">
                  <c:v>2.22666669984659</c:v>
                </c:pt>
                <c:pt idx="168">
                  <c:v>2.2400000333786</c:v>
                </c:pt>
                <c:pt idx="169">
                  <c:v>2.25333336691062</c:v>
                </c:pt>
                <c:pt idx="170">
                  <c:v>2.26666670044263</c:v>
                </c:pt>
                <c:pt idx="171">
                  <c:v>2.28000003397465</c:v>
                </c:pt>
                <c:pt idx="172">
                  <c:v>2.29333336750666</c:v>
                </c:pt>
                <c:pt idx="173">
                  <c:v>2.30666670103868</c:v>
                </c:pt>
                <c:pt idx="174">
                  <c:v>2.32000003457069</c:v>
                </c:pt>
                <c:pt idx="175">
                  <c:v>2.33333336810271</c:v>
                </c:pt>
                <c:pt idx="176">
                  <c:v>2.34666670163472</c:v>
                </c:pt>
                <c:pt idx="177">
                  <c:v>2.36000003516674</c:v>
                </c:pt>
                <c:pt idx="178">
                  <c:v>2.37333336869876</c:v>
                </c:pt>
                <c:pt idx="179">
                  <c:v>2.38666670223077</c:v>
                </c:pt>
                <c:pt idx="180">
                  <c:v>2.40000003576279</c:v>
                </c:pt>
                <c:pt idx="181">
                  <c:v>2.4133333692948</c:v>
                </c:pt>
                <c:pt idx="182">
                  <c:v>2.42666670282682</c:v>
                </c:pt>
                <c:pt idx="183">
                  <c:v>2.44000003635883</c:v>
                </c:pt>
                <c:pt idx="184">
                  <c:v>2.45333336989085</c:v>
                </c:pt>
                <c:pt idx="185">
                  <c:v>2.46666670342286</c:v>
                </c:pt>
                <c:pt idx="186">
                  <c:v>2.48000003695488</c:v>
                </c:pt>
                <c:pt idx="187">
                  <c:v>2.4933333704869</c:v>
                </c:pt>
                <c:pt idx="188">
                  <c:v>2.50666670401891</c:v>
                </c:pt>
                <c:pt idx="189">
                  <c:v>2.52000003755093</c:v>
                </c:pt>
                <c:pt idx="190">
                  <c:v>2.53333337108294</c:v>
                </c:pt>
                <c:pt idx="191">
                  <c:v>2.54666670461496</c:v>
                </c:pt>
                <c:pt idx="192">
                  <c:v>2.56000003814697</c:v>
                </c:pt>
                <c:pt idx="193">
                  <c:v>2.57333337167899</c:v>
                </c:pt>
                <c:pt idx="194">
                  <c:v>2.586666705211</c:v>
                </c:pt>
                <c:pt idx="195">
                  <c:v>2.60000003874302</c:v>
                </c:pt>
                <c:pt idx="196">
                  <c:v>2.61333337227503</c:v>
                </c:pt>
                <c:pt idx="197">
                  <c:v>2.62666670580705</c:v>
                </c:pt>
                <c:pt idx="198">
                  <c:v>2.64000003933907</c:v>
                </c:pt>
                <c:pt idx="199">
                  <c:v>2.65333337287108</c:v>
                </c:pt>
                <c:pt idx="200">
                  <c:v>2.6666667064031</c:v>
                </c:pt>
                <c:pt idx="201">
                  <c:v>2.68000003993511</c:v>
                </c:pt>
                <c:pt idx="202">
                  <c:v>2.69333337346713</c:v>
                </c:pt>
                <c:pt idx="203">
                  <c:v>2.70666670699914</c:v>
                </c:pt>
                <c:pt idx="204">
                  <c:v>2.72000004053116</c:v>
                </c:pt>
                <c:pt idx="205">
                  <c:v>2.73333337406317</c:v>
                </c:pt>
                <c:pt idx="206">
                  <c:v>2.74666670759519</c:v>
                </c:pt>
                <c:pt idx="207">
                  <c:v>2.7600000411272</c:v>
                </c:pt>
                <c:pt idx="208">
                  <c:v>2.77333337465922</c:v>
                </c:pt>
                <c:pt idx="209">
                  <c:v>2.78666670819124</c:v>
                </c:pt>
                <c:pt idx="210">
                  <c:v>2.80000004172325</c:v>
                </c:pt>
                <c:pt idx="211">
                  <c:v>2.81333337525527</c:v>
                </c:pt>
                <c:pt idx="212">
                  <c:v>2.82666670878728</c:v>
                </c:pt>
                <c:pt idx="213">
                  <c:v>2.8400000423193</c:v>
                </c:pt>
                <c:pt idx="214">
                  <c:v>2.85333337585131</c:v>
                </c:pt>
                <c:pt idx="215">
                  <c:v>2.86666670938333</c:v>
                </c:pt>
                <c:pt idx="216">
                  <c:v>2.88000004291534</c:v>
                </c:pt>
                <c:pt idx="217">
                  <c:v>2.89333337644736</c:v>
                </c:pt>
                <c:pt idx="218">
                  <c:v>2.90666670997938</c:v>
                </c:pt>
                <c:pt idx="219">
                  <c:v>2.92000004351139</c:v>
                </c:pt>
                <c:pt idx="220">
                  <c:v>2.93333337704341</c:v>
                </c:pt>
                <c:pt idx="221">
                  <c:v>2.94666671057542</c:v>
                </c:pt>
                <c:pt idx="222">
                  <c:v>2.96000004410744</c:v>
                </c:pt>
                <c:pt idx="223">
                  <c:v>2.97333337763945</c:v>
                </c:pt>
                <c:pt idx="224">
                  <c:v>2.98666671117147</c:v>
                </c:pt>
                <c:pt idx="225">
                  <c:v>3.00000004470348</c:v>
                </c:pt>
                <c:pt idx="226">
                  <c:v>3.0133333782355</c:v>
                </c:pt>
                <c:pt idx="227">
                  <c:v>3.02666671176751</c:v>
                </c:pt>
                <c:pt idx="228">
                  <c:v>3.04000004529953</c:v>
                </c:pt>
                <c:pt idx="229">
                  <c:v>3.05333337883155</c:v>
                </c:pt>
                <c:pt idx="230">
                  <c:v>3.06666671236356</c:v>
                </c:pt>
                <c:pt idx="231">
                  <c:v>3.08000004589558</c:v>
                </c:pt>
                <c:pt idx="232">
                  <c:v>3.09333337942759</c:v>
                </c:pt>
                <c:pt idx="233">
                  <c:v>3.10666671295961</c:v>
                </c:pt>
                <c:pt idx="234">
                  <c:v>3.12000004649162</c:v>
                </c:pt>
                <c:pt idx="235">
                  <c:v>3.13333338002364</c:v>
                </c:pt>
                <c:pt idx="236">
                  <c:v>3.14666671355565</c:v>
                </c:pt>
                <c:pt idx="237">
                  <c:v>3.16000004708767</c:v>
                </c:pt>
                <c:pt idx="238">
                  <c:v>3.17333338061968</c:v>
                </c:pt>
                <c:pt idx="239">
                  <c:v>3.1866667141517</c:v>
                </c:pt>
                <c:pt idx="240">
                  <c:v>3.20000004768372</c:v>
                </c:pt>
                <c:pt idx="241">
                  <c:v>3.21333338121573</c:v>
                </c:pt>
                <c:pt idx="242">
                  <c:v>3.22666671474775</c:v>
                </c:pt>
                <c:pt idx="243">
                  <c:v>3.24000004827976</c:v>
                </c:pt>
                <c:pt idx="244">
                  <c:v>3.25333338181178</c:v>
                </c:pt>
                <c:pt idx="245">
                  <c:v>3.26666671534379</c:v>
                </c:pt>
                <c:pt idx="246">
                  <c:v>3.28000004887581</c:v>
                </c:pt>
                <c:pt idx="247">
                  <c:v>3.29333338240782</c:v>
                </c:pt>
                <c:pt idx="248">
                  <c:v>3.30666671593984</c:v>
                </c:pt>
                <c:pt idx="249">
                  <c:v>3.32000004947186</c:v>
                </c:pt>
                <c:pt idx="250">
                  <c:v>3.33333338300387</c:v>
                </c:pt>
                <c:pt idx="251">
                  <c:v>3.34666671653589</c:v>
                </c:pt>
                <c:pt idx="252">
                  <c:v>3.3600000500679</c:v>
                </c:pt>
                <c:pt idx="253">
                  <c:v>3.37333338359992</c:v>
                </c:pt>
                <c:pt idx="254">
                  <c:v>3.38666671713193</c:v>
                </c:pt>
                <c:pt idx="255">
                  <c:v>3.40000005066395</c:v>
                </c:pt>
                <c:pt idx="256">
                  <c:v>3.41333338419596</c:v>
                </c:pt>
                <c:pt idx="257">
                  <c:v>3.42666671772798</c:v>
                </c:pt>
                <c:pt idx="258">
                  <c:v>3.44000005125999</c:v>
                </c:pt>
                <c:pt idx="259">
                  <c:v>3.45333338479201</c:v>
                </c:pt>
                <c:pt idx="260">
                  <c:v>3.46666671832403</c:v>
                </c:pt>
                <c:pt idx="261">
                  <c:v>3.48000005185604</c:v>
                </c:pt>
                <c:pt idx="262">
                  <c:v>3.49333338538806</c:v>
                </c:pt>
                <c:pt idx="263">
                  <c:v>3.50666671892007</c:v>
                </c:pt>
                <c:pt idx="264">
                  <c:v>3.52000005245209</c:v>
                </c:pt>
                <c:pt idx="265">
                  <c:v>3.5333333859841</c:v>
                </c:pt>
                <c:pt idx="266">
                  <c:v>3.54666671951612</c:v>
                </c:pt>
                <c:pt idx="267">
                  <c:v>3.56000005304813</c:v>
                </c:pt>
                <c:pt idx="268">
                  <c:v>3.57333338658015</c:v>
                </c:pt>
                <c:pt idx="269">
                  <c:v>3.58666672011217</c:v>
                </c:pt>
                <c:pt idx="270">
                  <c:v>3.60000005364418</c:v>
                </c:pt>
                <c:pt idx="271">
                  <c:v>3.6133333871762</c:v>
                </c:pt>
                <c:pt idx="272">
                  <c:v>3.62666672070821</c:v>
                </c:pt>
                <c:pt idx="273">
                  <c:v>3.64000005424023</c:v>
                </c:pt>
                <c:pt idx="274">
                  <c:v>3.65333338777224</c:v>
                </c:pt>
                <c:pt idx="275">
                  <c:v>3.66666672130426</c:v>
                </c:pt>
                <c:pt idx="276">
                  <c:v>3.68000005483627</c:v>
                </c:pt>
                <c:pt idx="277">
                  <c:v>3.69333338836829</c:v>
                </c:pt>
                <c:pt idx="278">
                  <c:v>3.7066667219003</c:v>
                </c:pt>
                <c:pt idx="279">
                  <c:v>3.72000005543232</c:v>
                </c:pt>
                <c:pt idx="280">
                  <c:v>3.73333338896434</c:v>
                </c:pt>
                <c:pt idx="281">
                  <c:v>3.74666672249635</c:v>
                </c:pt>
                <c:pt idx="282">
                  <c:v>3.76000005602837</c:v>
                </c:pt>
                <c:pt idx="283">
                  <c:v>3.77333338956038</c:v>
                </c:pt>
                <c:pt idx="284">
                  <c:v>3.7866667230924</c:v>
                </c:pt>
                <c:pt idx="285">
                  <c:v>3.80000005662441</c:v>
                </c:pt>
                <c:pt idx="286">
                  <c:v>3.81333339015643</c:v>
                </c:pt>
                <c:pt idx="287">
                  <c:v>3.82666672368844</c:v>
                </c:pt>
                <c:pt idx="288">
                  <c:v>3.84000005722046</c:v>
                </c:pt>
                <c:pt idx="289">
                  <c:v>3.85333339075247</c:v>
                </c:pt>
                <c:pt idx="290">
                  <c:v>3.86666672428449</c:v>
                </c:pt>
                <c:pt idx="291">
                  <c:v>3.88000005781651</c:v>
                </c:pt>
                <c:pt idx="292">
                  <c:v>3.89333339134852</c:v>
                </c:pt>
                <c:pt idx="293">
                  <c:v>3.90666672488054</c:v>
                </c:pt>
                <c:pt idx="294">
                  <c:v>3.92000005841255</c:v>
                </c:pt>
                <c:pt idx="295">
                  <c:v>3.93333339194457</c:v>
                </c:pt>
                <c:pt idx="296">
                  <c:v>3.94666672547658</c:v>
                </c:pt>
                <c:pt idx="297">
                  <c:v>3.9600000590086</c:v>
                </c:pt>
                <c:pt idx="298">
                  <c:v>3.97333339254061</c:v>
                </c:pt>
                <c:pt idx="299">
                  <c:v>3.98666672607263</c:v>
                </c:pt>
                <c:pt idx="300">
                  <c:v>4.00000005960465</c:v>
                </c:pt>
                <c:pt idx="301">
                  <c:v>4.01333339313666</c:v>
                </c:pt>
                <c:pt idx="302">
                  <c:v>4.02666672666868</c:v>
                </c:pt>
                <c:pt idx="303">
                  <c:v>4.04000006020069</c:v>
                </c:pt>
                <c:pt idx="304">
                  <c:v>4.05333339373271</c:v>
                </c:pt>
                <c:pt idx="305">
                  <c:v>4.06666672726472</c:v>
                </c:pt>
                <c:pt idx="306">
                  <c:v>4.08000006079674</c:v>
                </c:pt>
                <c:pt idx="307">
                  <c:v>4.09333339432875</c:v>
                </c:pt>
                <c:pt idx="308">
                  <c:v>4.10666672786077</c:v>
                </c:pt>
                <c:pt idx="309">
                  <c:v>4.12000006139278</c:v>
                </c:pt>
                <c:pt idx="310">
                  <c:v>4.1333333949248</c:v>
                </c:pt>
                <c:pt idx="311">
                  <c:v>4.14666672845682</c:v>
                </c:pt>
                <c:pt idx="312">
                  <c:v>4.16000006198883</c:v>
                </c:pt>
                <c:pt idx="313">
                  <c:v>4.17333339552085</c:v>
                </c:pt>
                <c:pt idx="314">
                  <c:v>4.18666672905286</c:v>
                </c:pt>
                <c:pt idx="315">
                  <c:v>4.20000006258488</c:v>
                </c:pt>
                <c:pt idx="316">
                  <c:v>4.21333339611689</c:v>
                </c:pt>
                <c:pt idx="317">
                  <c:v>4.22666672964891</c:v>
                </c:pt>
                <c:pt idx="318">
                  <c:v>4.24000006318092</c:v>
                </c:pt>
                <c:pt idx="319">
                  <c:v>4.25333339671294</c:v>
                </c:pt>
                <c:pt idx="320">
                  <c:v>4.26666673024495</c:v>
                </c:pt>
                <c:pt idx="321">
                  <c:v>4.28000006377697</c:v>
                </c:pt>
                <c:pt idx="322">
                  <c:v>4.29333339730899</c:v>
                </c:pt>
                <c:pt idx="323">
                  <c:v>4.306666730841</c:v>
                </c:pt>
                <c:pt idx="324">
                  <c:v>4.32000006437302</c:v>
                </c:pt>
                <c:pt idx="325">
                  <c:v>4.33333339790503</c:v>
                </c:pt>
                <c:pt idx="326">
                  <c:v>4.34666673143705</c:v>
                </c:pt>
                <c:pt idx="327">
                  <c:v>4.36000006496906</c:v>
                </c:pt>
                <c:pt idx="328">
                  <c:v>4.37333339850108</c:v>
                </c:pt>
                <c:pt idx="329">
                  <c:v>4.38666673203309</c:v>
                </c:pt>
                <c:pt idx="330">
                  <c:v>4.40000006556511</c:v>
                </c:pt>
                <c:pt idx="331">
                  <c:v>4.41333339909713</c:v>
                </c:pt>
                <c:pt idx="332">
                  <c:v>4.42666673262914</c:v>
                </c:pt>
                <c:pt idx="333">
                  <c:v>4.44000006616116</c:v>
                </c:pt>
                <c:pt idx="334">
                  <c:v>4.45333339969317</c:v>
                </c:pt>
                <c:pt idx="335">
                  <c:v>4.46666673322519</c:v>
                </c:pt>
                <c:pt idx="336">
                  <c:v>4.4800000667572</c:v>
                </c:pt>
                <c:pt idx="337">
                  <c:v>4.49333340028922</c:v>
                </c:pt>
                <c:pt idx="338">
                  <c:v>4.50666673382123</c:v>
                </c:pt>
                <c:pt idx="339">
                  <c:v>4.52000006735325</c:v>
                </c:pt>
                <c:pt idx="340">
                  <c:v>4.53333340088526</c:v>
                </c:pt>
                <c:pt idx="341">
                  <c:v>4.54666673441728</c:v>
                </c:pt>
                <c:pt idx="342">
                  <c:v>4.5600000679493</c:v>
                </c:pt>
                <c:pt idx="343">
                  <c:v>4.57333340148131</c:v>
                </c:pt>
                <c:pt idx="344">
                  <c:v>4.58666673501333</c:v>
                </c:pt>
                <c:pt idx="345">
                  <c:v>4.60000006854534</c:v>
                </c:pt>
                <c:pt idx="346">
                  <c:v>4.61333340207736</c:v>
                </c:pt>
                <c:pt idx="347">
                  <c:v>4.62666673560937</c:v>
                </c:pt>
                <c:pt idx="348">
                  <c:v>4.64000006914139</c:v>
                </c:pt>
                <c:pt idx="349">
                  <c:v>4.6533334026734</c:v>
                </c:pt>
                <c:pt idx="350">
                  <c:v>4.66666673620542</c:v>
                </c:pt>
                <c:pt idx="351">
                  <c:v>4.68000006973743</c:v>
                </c:pt>
                <c:pt idx="352">
                  <c:v>4.69333340326945</c:v>
                </c:pt>
                <c:pt idx="353">
                  <c:v>4.70666673680147</c:v>
                </c:pt>
                <c:pt idx="354">
                  <c:v>4.72000007033348</c:v>
                </c:pt>
                <c:pt idx="355">
                  <c:v>4.7333334038655</c:v>
                </c:pt>
                <c:pt idx="356">
                  <c:v>4.74666673739751</c:v>
                </c:pt>
                <c:pt idx="357">
                  <c:v>4.76000007092953</c:v>
                </c:pt>
                <c:pt idx="358">
                  <c:v>4.77333340446154</c:v>
                </c:pt>
                <c:pt idx="359">
                  <c:v>4.78666673799356</c:v>
                </c:pt>
                <c:pt idx="360">
                  <c:v>4.80000007152557</c:v>
                </c:pt>
                <c:pt idx="361">
                  <c:v>4.81333340505759</c:v>
                </c:pt>
                <c:pt idx="362">
                  <c:v>4.82666673858961</c:v>
                </c:pt>
                <c:pt idx="363">
                  <c:v>4.84000007212162</c:v>
                </c:pt>
                <c:pt idx="364">
                  <c:v>4.85333340565364</c:v>
                </c:pt>
                <c:pt idx="365">
                  <c:v>4.86666673918565</c:v>
                </c:pt>
                <c:pt idx="366">
                  <c:v>4.88000007271767</c:v>
                </c:pt>
                <c:pt idx="367">
                  <c:v>4.89333340624968</c:v>
                </c:pt>
                <c:pt idx="368">
                  <c:v>4.9066667397817</c:v>
                </c:pt>
                <c:pt idx="369">
                  <c:v>4.92000007331371</c:v>
                </c:pt>
                <c:pt idx="370">
                  <c:v>4.93333340684573</c:v>
                </c:pt>
                <c:pt idx="371">
                  <c:v>4.94666674037774</c:v>
                </c:pt>
                <c:pt idx="372">
                  <c:v>4.96000007390976</c:v>
                </c:pt>
                <c:pt idx="373">
                  <c:v>4.97333340744178</c:v>
                </c:pt>
                <c:pt idx="374">
                  <c:v>4.98666674097379</c:v>
                </c:pt>
                <c:pt idx="375">
                  <c:v>5.00000007450581</c:v>
                </c:pt>
                <c:pt idx="376">
                  <c:v>5.01333340803782</c:v>
                </c:pt>
                <c:pt idx="377">
                  <c:v>5.02666674156984</c:v>
                </c:pt>
                <c:pt idx="378">
                  <c:v>5.04000007510185</c:v>
                </c:pt>
                <c:pt idx="379">
                  <c:v>5.05333340863387</c:v>
                </c:pt>
                <c:pt idx="380">
                  <c:v>5.06666674216588</c:v>
                </c:pt>
                <c:pt idx="381">
                  <c:v>5.0800000756979</c:v>
                </c:pt>
                <c:pt idx="382">
                  <c:v>5.09333340922991</c:v>
                </c:pt>
                <c:pt idx="383">
                  <c:v>5.10666674276193</c:v>
                </c:pt>
                <c:pt idx="384">
                  <c:v>5.12000007629395</c:v>
                </c:pt>
                <c:pt idx="385">
                  <c:v>5.13333340982596</c:v>
                </c:pt>
                <c:pt idx="386">
                  <c:v>5.14666674335798</c:v>
                </c:pt>
                <c:pt idx="387">
                  <c:v>5.16000007688999</c:v>
                </c:pt>
                <c:pt idx="388">
                  <c:v>5.17333341042201</c:v>
                </c:pt>
                <c:pt idx="389">
                  <c:v>5.18666674395402</c:v>
                </c:pt>
                <c:pt idx="390">
                  <c:v>5.20000007748604</c:v>
                </c:pt>
                <c:pt idx="391">
                  <c:v>5.21333341101805</c:v>
                </c:pt>
                <c:pt idx="392">
                  <c:v>5.22666674455007</c:v>
                </c:pt>
                <c:pt idx="393">
                  <c:v>5.24000007808209</c:v>
                </c:pt>
                <c:pt idx="394">
                  <c:v>5.2533334116141</c:v>
                </c:pt>
                <c:pt idx="395">
                  <c:v>5.26666674514612</c:v>
                </c:pt>
                <c:pt idx="396">
                  <c:v>5.28000007867813</c:v>
                </c:pt>
                <c:pt idx="397">
                  <c:v>5.29333341221015</c:v>
                </c:pt>
                <c:pt idx="398">
                  <c:v>5.30666674574216</c:v>
                </c:pt>
                <c:pt idx="399">
                  <c:v>5.32000007927418</c:v>
                </c:pt>
                <c:pt idx="400">
                  <c:v>5.33333341280619</c:v>
                </c:pt>
                <c:pt idx="401">
                  <c:v>5.34666674633821</c:v>
                </c:pt>
                <c:pt idx="402">
                  <c:v>5.36000007987022</c:v>
                </c:pt>
                <c:pt idx="403">
                  <c:v>5.37333341340224</c:v>
                </c:pt>
                <c:pt idx="404">
                  <c:v>5.38666674693426</c:v>
                </c:pt>
                <c:pt idx="405">
                  <c:v>5.40000008046627</c:v>
                </c:pt>
                <c:pt idx="406">
                  <c:v>5.41333341399829</c:v>
                </c:pt>
                <c:pt idx="407">
                  <c:v>5.4266667475303</c:v>
                </c:pt>
                <c:pt idx="408">
                  <c:v>5.44000008106232</c:v>
                </c:pt>
                <c:pt idx="409">
                  <c:v>5.45333341459433</c:v>
                </c:pt>
                <c:pt idx="410">
                  <c:v>5.46666674812635</c:v>
                </c:pt>
                <c:pt idx="411">
                  <c:v>5.48000008165836</c:v>
                </c:pt>
                <c:pt idx="412">
                  <c:v>5.49333341519038</c:v>
                </c:pt>
                <c:pt idx="413">
                  <c:v>5.50666674872239</c:v>
                </c:pt>
                <c:pt idx="414">
                  <c:v>5.52000008225441</c:v>
                </c:pt>
                <c:pt idx="415">
                  <c:v>5.53333341578643</c:v>
                </c:pt>
                <c:pt idx="416">
                  <c:v>5.54666674931844</c:v>
                </c:pt>
                <c:pt idx="417">
                  <c:v>5.56000008285046</c:v>
                </c:pt>
                <c:pt idx="418">
                  <c:v>5.57333341638247</c:v>
                </c:pt>
                <c:pt idx="419">
                  <c:v>5.58666674991449</c:v>
                </c:pt>
                <c:pt idx="420">
                  <c:v>5.6000000834465</c:v>
                </c:pt>
                <c:pt idx="421">
                  <c:v>5.61333341697852</c:v>
                </c:pt>
                <c:pt idx="422">
                  <c:v>5.62666675051053</c:v>
                </c:pt>
                <c:pt idx="423">
                  <c:v>5.64000008404255</c:v>
                </c:pt>
                <c:pt idx="424">
                  <c:v>5.65333341757457</c:v>
                </c:pt>
                <c:pt idx="425">
                  <c:v>5.66666675110658</c:v>
                </c:pt>
                <c:pt idx="426">
                  <c:v>5.6800000846386</c:v>
                </c:pt>
                <c:pt idx="427">
                  <c:v>5.69333341817061</c:v>
                </c:pt>
                <c:pt idx="428">
                  <c:v>5.70666675170263</c:v>
                </c:pt>
                <c:pt idx="429">
                  <c:v>5.72000008523464</c:v>
                </c:pt>
                <c:pt idx="430">
                  <c:v>5.73333341876666</c:v>
                </c:pt>
                <c:pt idx="431">
                  <c:v>5.74666675229867</c:v>
                </c:pt>
                <c:pt idx="432">
                  <c:v>5.76000008583069</c:v>
                </c:pt>
                <c:pt idx="433">
                  <c:v>5.7733334193627</c:v>
                </c:pt>
                <c:pt idx="434">
                  <c:v>5.78666675289472</c:v>
                </c:pt>
                <c:pt idx="435">
                  <c:v>5.80000008642674</c:v>
                </c:pt>
                <c:pt idx="436">
                  <c:v>5.81333341995875</c:v>
                </c:pt>
                <c:pt idx="437">
                  <c:v>5.82666675349077</c:v>
                </c:pt>
                <c:pt idx="438">
                  <c:v>5.84000008702278</c:v>
                </c:pt>
                <c:pt idx="439">
                  <c:v>5.8533334205548</c:v>
                </c:pt>
                <c:pt idx="440">
                  <c:v>5.86666675408681</c:v>
                </c:pt>
                <c:pt idx="441">
                  <c:v>5.88000008761883</c:v>
                </c:pt>
                <c:pt idx="442">
                  <c:v>5.89333342115084</c:v>
                </c:pt>
                <c:pt idx="443">
                  <c:v>5.90666675468286</c:v>
                </c:pt>
                <c:pt idx="444">
                  <c:v>5.92000008821487</c:v>
                </c:pt>
                <c:pt idx="445">
                  <c:v>5.93333342174689</c:v>
                </c:pt>
                <c:pt idx="446">
                  <c:v>5.94666675527891</c:v>
                </c:pt>
                <c:pt idx="447">
                  <c:v>5.96000008881092</c:v>
                </c:pt>
                <c:pt idx="448">
                  <c:v>5.97333342234294</c:v>
                </c:pt>
                <c:pt idx="449">
                  <c:v>5.98666675587495</c:v>
                </c:pt>
                <c:pt idx="450">
                  <c:v>6.00000008940697</c:v>
                </c:pt>
                <c:pt idx="451">
                  <c:v>6.01333342293898</c:v>
                </c:pt>
                <c:pt idx="452">
                  <c:v>6.026666756471</c:v>
                </c:pt>
                <c:pt idx="453">
                  <c:v>6.04000009000301</c:v>
                </c:pt>
                <c:pt idx="454">
                  <c:v>6.05333342353503</c:v>
                </c:pt>
                <c:pt idx="455">
                  <c:v>6.06666675706705</c:v>
                </c:pt>
                <c:pt idx="456">
                  <c:v>6.08000009059906</c:v>
                </c:pt>
                <c:pt idx="457">
                  <c:v>6.09333342413108</c:v>
                </c:pt>
                <c:pt idx="458">
                  <c:v>6.10666675766309</c:v>
                </c:pt>
                <c:pt idx="459">
                  <c:v>6.12000009119511</c:v>
                </c:pt>
                <c:pt idx="460">
                  <c:v>6.13333342472712</c:v>
                </c:pt>
                <c:pt idx="461">
                  <c:v>6.14666675825914</c:v>
                </c:pt>
                <c:pt idx="462">
                  <c:v>6.16000009179115</c:v>
                </c:pt>
                <c:pt idx="463">
                  <c:v>6.17333342532317</c:v>
                </c:pt>
                <c:pt idx="464">
                  <c:v>6.18666675885518</c:v>
                </c:pt>
                <c:pt idx="465">
                  <c:v>6.2000000923872</c:v>
                </c:pt>
                <c:pt idx="466">
                  <c:v>6.21333342591922</c:v>
                </c:pt>
                <c:pt idx="467">
                  <c:v>6.22666675945123</c:v>
                </c:pt>
                <c:pt idx="468">
                  <c:v>6.24000009298325</c:v>
                </c:pt>
                <c:pt idx="469">
                  <c:v>6.25333342651526</c:v>
                </c:pt>
                <c:pt idx="470">
                  <c:v>6.26666676004728</c:v>
                </c:pt>
                <c:pt idx="471">
                  <c:v>6.28000009357929</c:v>
                </c:pt>
                <c:pt idx="472">
                  <c:v>6.29333342711131</c:v>
                </c:pt>
                <c:pt idx="473">
                  <c:v>6.30666676064332</c:v>
                </c:pt>
                <c:pt idx="474">
                  <c:v>6.32000009417534</c:v>
                </c:pt>
                <c:pt idx="475">
                  <c:v>6.33333342770735</c:v>
                </c:pt>
                <c:pt idx="476">
                  <c:v>6.34666676123937</c:v>
                </c:pt>
                <c:pt idx="477">
                  <c:v>6.36000009477139</c:v>
                </c:pt>
                <c:pt idx="478">
                  <c:v>6.3733334283034</c:v>
                </c:pt>
                <c:pt idx="479">
                  <c:v>6.38666676183542</c:v>
                </c:pt>
                <c:pt idx="480">
                  <c:v>6.40000009536743</c:v>
                </c:pt>
                <c:pt idx="481">
                  <c:v>6.41333342889945</c:v>
                </c:pt>
                <c:pt idx="482">
                  <c:v>6.42666676243146</c:v>
                </c:pt>
                <c:pt idx="483">
                  <c:v>6.44000009596348</c:v>
                </c:pt>
                <c:pt idx="484">
                  <c:v>6.45333342949549</c:v>
                </c:pt>
                <c:pt idx="485">
                  <c:v>6.46666676302751</c:v>
                </c:pt>
                <c:pt idx="486">
                  <c:v>6.48000009655952</c:v>
                </c:pt>
                <c:pt idx="487">
                  <c:v>6.49333343009154</c:v>
                </c:pt>
                <c:pt idx="488">
                  <c:v>6.50666676362356</c:v>
                </c:pt>
                <c:pt idx="489">
                  <c:v>6.52000009715557</c:v>
                </c:pt>
                <c:pt idx="490">
                  <c:v>6.53333343068759</c:v>
                </c:pt>
                <c:pt idx="491">
                  <c:v>6.5466667642196</c:v>
                </c:pt>
                <c:pt idx="492">
                  <c:v>6.56000009775162</c:v>
                </c:pt>
                <c:pt idx="493">
                  <c:v>6.57333343128363</c:v>
                </c:pt>
                <c:pt idx="494">
                  <c:v>6.58666676481565</c:v>
                </c:pt>
                <c:pt idx="495">
                  <c:v>6.60000009834766</c:v>
                </c:pt>
                <c:pt idx="496">
                  <c:v>6.61333343187968</c:v>
                </c:pt>
                <c:pt idx="497">
                  <c:v>6.6266667654117</c:v>
                </c:pt>
                <c:pt idx="498">
                  <c:v>6.64000009894371</c:v>
                </c:pt>
                <c:pt idx="499">
                  <c:v>6.65333343247573</c:v>
                </c:pt>
                <c:pt idx="500">
                  <c:v>6.66666676600774</c:v>
                </c:pt>
                <c:pt idx="501">
                  <c:v>6.68000009953976</c:v>
                </c:pt>
                <c:pt idx="502">
                  <c:v>6.69333343307177</c:v>
                </c:pt>
                <c:pt idx="503">
                  <c:v>6.70666676660379</c:v>
                </c:pt>
                <c:pt idx="504">
                  <c:v>6.7200001001358</c:v>
                </c:pt>
                <c:pt idx="505">
                  <c:v>6.73333343366782</c:v>
                </c:pt>
                <c:pt idx="506">
                  <c:v>6.74666676719983</c:v>
                </c:pt>
                <c:pt idx="507">
                  <c:v>6.76000010073185</c:v>
                </c:pt>
                <c:pt idx="508">
                  <c:v>6.77333343426387</c:v>
                </c:pt>
                <c:pt idx="509">
                  <c:v>6.78666676779588</c:v>
                </c:pt>
                <c:pt idx="510">
                  <c:v>6.8000001013279</c:v>
                </c:pt>
                <c:pt idx="511">
                  <c:v>6.81333343485991</c:v>
                </c:pt>
                <c:pt idx="512">
                  <c:v>6.82666676839193</c:v>
                </c:pt>
                <c:pt idx="513">
                  <c:v>6.84000010192394</c:v>
                </c:pt>
                <c:pt idx="514">
                  <c:v>6.85333343545596</c:v>
                </c:pt>
                <c:pt idx="515">
                  <c:v>6.86666676898797</c:v>
                </c:pt>
                <c:pt idx="516">
                  <c:v>6.88000010251999</c:v>
                </c:pt>
                <c:pt idx="517">
                  <c:v>6.893333436052</c:v>
                </c:pt>
                <c:pt idx="518">
                  <c:v>6.90666676958402</c:v>
                </c:pt>
                <c:pt idx="519">
                  <c:v>6.92000010311604</c:v>
                </c:pt>
                <c:pt idx="520">
                  <c:v>6.93333343664805</c:v>
                </c:pt>
                <c:pt idx="521">
                  <c:v>6.94666677018007</c:v>
                </c:pt>
                <c:pt idx="522">
                  <c:v>6.96000010371208</c:v>
                </c:pt>
                <c:pt idx="523">
                  <c:v>6.9733334372441</c:v>
                </c:pt>
                <c:pt idx="524">
                  <c:v>6.98666677077611</c:v>
                </c:pt>
                <c:pt idx="525">
                  <c:v>7.00000010430813</c:v>
                </c:pt>
                <c:pt idx="526">
                  <c:v>7.01333343784014</c:v>
                </c:pt>
                <c:pt idx="527">
                  <c:v>7.02666677137216</c:v>
                </c:pt>
                <c:pt idx="528">
                  <c:v>7.04000010490418</c:v>
                </c:pt>
                <c:pt idx="529">
                  <c:v>7.05333343843619</c:v>
                </c:pt>
                <c:pt idx="530">
                  <c:v>7.06666677196821</c:v>
                </c:pt>
                <c:pt idx="531">
                  <c:v>7.08000010550022</c:v>
                </c:pt>
                <c:pt idx="532">
                  <c:v>7.09333343903224</c:v>
                </c:pt>
                <c:pt idx="533">
                  <c:v>7.10666677256425</c:v>
                </c:pt>
                <c:pt idx="534">
                  <c:v>7.12000010609627</c:v>
                </c:pt>
                <c:pt idx="535">
                  <c:v>7.13333343962828</c:v>
                </c:pt>
                <c:pt idx="536">
                  <c:v>7.1466667731603</c:v>
                </c:pt>
                <c:pt idx="537">
                  <c:v>7.16000010669232</c:v>
                </c:pt>
                <c:pt idx="538">
                  <c:v>7.17333344022433</c:v>
                </c:pt>
                <c:pt idx="539">
                  <c:v>7.18666677375635</c:v>
                </c:pt>
                <c:pt idx="540">
                  <c:v>7.20000010728836</c:v>
                </c:pt>
                <c:pt idx="541">
                  <c:v>7.21333344082038</c:v>
                </c:pt>
                <c:pt idx="542">
                  <c:v>7.22666677435239</c:v>
                </c:pt>
                <c:pt idx="543">
                  <c:v>7.24000010788441</c:v>
                </c:pt>
                <c:pt idx="544">
                  <c:v>7.25333344141642</c:v>
                </c:pt>
                <c:pt idx="545">
                  <c:v>7.26666677494844</c:v>
                </c:pt>
                <c:pt idx="546">
                  <c:v>7.28000010848045</c:v>
                </c:pt>
                <c:pt idx="547">
                  <c:v>7.29333344201247</c:v>
                </c:pt>
                <c:pt idx="548">
                  <c:v>7.30666677554448</c:v>
                </c:pt>
                <c:pt idx="549">
                  <c:v>7.3200001090765</c:v>
                </c:pt>
                <c:pt idx="550">
                  <c:v>7.33333344260852</c:v>
                </c:pt>
                <c:pt idx="551">
                  <c:v>7.34666677614053</c:v>
                </c:pt>
                <c:pt idx="552">
                  <c:v>7.36000010967255</c:v>
                </c:pt>
                <c:pt idx="553">
                  <c:v>7.37333344320456</c:v>
                </c:pt>
                <c:pt idx="554">
                  <c:v>7.38666677673658</c:v>
                </c:pt>
                <c:pt idx="555">
                  <c:v>7.40000011026859</c:v>
                </c:pt>
                <c:pt idx="556">
                  <c:v>7.41333344380061</c:v>
                </c:pt>
                <c:pt idx="557">
                  <c:v>7.42666677733262</c:v>
                </c:pt>
                <c:pt idx="558">
                  <c:v>7.44000011086464</c:v>
                </c:pt>
                <c:pt idx="559">
                  <c:v>7.45333344439666</c:v>
                </c:pt>
                <c:pt idx="560">
                  <c:v>7.46666677792867</c:v>
                </c:pt>
                <c:pt idx="561">
                  <c:v>7.48000011146069</c:v>
                </c:pt>
                <c:pt idx="562">
                  <c:v>7.4933334449927</c:v>
                </c:pt>
                <c:pt idx="563">
                  <c:v>7.50666677852472</c:v>
                </c:pt>
                <c:pt idx="564">
                  <c:v>7.52000011205673</c:v>
                </c:pt>
                <c:pt idx="565">
                  <c:v>7.53333344558875</c:v>
                </c:pt>
                <c:pt idx="566">
                  <c:v>7.54666677912076</c:v>
                </c:pt>
                <c:pt idx="567">
                  <c:v>7.56000011265278</c:v>
                </c:pt>
                <c:pt idx="568">
                  <c:v>7.5733334461848</c:v>
                </c:pt>
                <c:pt idx="569">
                  <c:v>7.58666677971681</c:v>
                </c:pt>
                <c:pt idx="570">
                  <c:v>7.60000011324883</c:v>
                </c:pt>
                <c:pt idx="571">
                  <c:v>7.61333344678084</c:v>
                </c:pt>
                <c:pt idx="572">
                  <c:v>7.62666678031286</c:v>
                </c:pt>
                <c:pt idx="573">
                  <c:v>7.64000011384487</c:v>
                </c:pt>
                <c:pt idx="574">
                  <c:v>7.65333344737689</c:v>
                </c:pt>
                <c:pt idx="575">
                  <c:v>7.6666667809089</c:v>
                </c:pt>
                <c:pt idx="576">
                  <c:v>7.68000011444092</c:v>
                </c:pt>
                <c:pt idx="577">
                  <c:v>7.69333344797293</c:v>
                </c:pt>
                <c:pt idx="578">
                  <c:v>7.70666678150495</c:v>
                </c:pt>
                <c:pt idx="579">
                  <c:v>7.72000011503696</c:v>
                </c:pt>
                <c:pt idx="580">
                  <c:v>7.73333344856898</c:v>
                </c:pt>
                <c:pt idx="581">
                  <c:v>7.746666782101</c:v>
                </c:pt>
                <c:pt idx="582">
                  <c:v>7.76000011563301</c:v>
                </c:pt>
                <c:pt idx="583">
                  <c:v>7.77333344916503</c:v>
                </c:pt>
                <c:pt idx="584">
                  <c:v>7.78666678269704</c:v>
                </c:pt>
                <c:pt idx="585">
                  <c:v>7.80000011622906</c:v>
                </c:pt>
                <c:pt idx="586">
                  <c:v>7.81333344976107</c:v>
                </c:pt>
                <c:pt idx="587">
                  <c:v>7.82666678329309</c:v>
                </c:pt>
                <c:pt idx="588">
                  <c:v>7.8400001168251</c:v>
                </c:pt>
                <c:pt idx="589">
                  <c:v>7.85333345035712</c:v>
                </c:pt>
                <c:pt idx="590">
                  <c:v>7.86666678388914</c:v>
                </c:pt>
                <c:pt idx="591">
                  <c:v>7.88000011742115</c:v>
                </c:pt>
                <c:pt idx="592">
                  <c:v>7.89333345095317</c:v>
                </c:pt>
                <c:pt idx="593">
                  <c:v>7.90666678448518</c:v>
                </c:pt>
                <c:pt idx="594">
                  <c:v>7.9200001180172</c:v>
                </c:pt>
                <c:pt idx="595">
                  <c:v>7.93333345154921</c:v>
                </c:pt>
                <c:pt idx="596">
                  <c:v>7.94666678508123</c:v>
                </c:pt>
                <c:pt idx="597">
                  <c:v>7.96000011861324</c:v>
                </c:pt>
                <c:pt idx="598">
                  <c:v>7.97333345214526</c:v>
                </c:pt>
                <c:pt idx="599">
                  <c:v>7.98666678567727</c:v>
                </c:pt>
                <c:pt idx="600">
                  <c:v>8.00000011920929</c:v>
                </c:pt>
                <c:pt idx="601">
                  <c:v>8.01333345274131</c:v>
                </c:pt>
                <c:pt idx="602">
                  <c:v>8.02666678627332</c:v>
                </c:pt>
                <c:pt idx="603">
                  <c:v>8.04000011980534</c:v>
                </c:pt>
                <c:pt idx="604">
                  <c:v>8.05333345333735</c:v>
                </c:pt>
                <c:pt idx="605">
                  <c:v>8.06666678686937</c:v>
                </c:pt>
                <c:pt idx="606">
                  <c:v>8.08000012040138</c:v>
                </c:pt>
                <c:pt idx="607">
                  <c:v>8.0933334539334</c:v>
                </c:pt>
                <c:pt idx="608">
                  <c:v>8.10666678746541</c:v>
                </c:pt>
                <c:pt idx="609">
                  <c:v>8.12000012099743</c:v>
                </c:pt>
                <c:pt idx="610">
                  <c:v>8.13333345452944</c:v>
                </c:pt>
                <c:pt idx="611">
                  <c:v>8.14666678806146</c:v>
                </c:pt>
                <c:pt idx="612">
                  <c:v>8.16000012159348</c:v>
                </c:pt>
                <c:pt idx="613">
                  <c:v>8.17333345512549</c:v>
                </c:pt>
                <c:pt idx="614">
                  <c:v>8.18666678865751</c:v>
                </c:pt>
                <c:pt idx="615">
                  <c:v>8.20000012218952</c:v>
                </c:pt>
                <c:pt idx="616">
                  <c:v>8.21333345572154</c:v>
                </c:pt>
                <c:pt idx="617">
                  <c:v>8.22666678925355</c:v>
                </c:pt>
                <c:pt idx="618">
                  <c:v>8.24000012278557</c:v>
                </c:pt>
                <c:pt idx="619">
                  <c:v>8.25333345631758</c:v>
                </c:pt>
                <c:pt idx="620">
                  <c:v>8.2666667898496</c:v>
                </c:pt>
                <c:pt idx="621">
                  <c:v>8.28000012338162</c:v>
                </c:pt>
                <c:pt idx="622">
                  <c:v>8.29333345691363</c:v>
                </c:pt>
                <c:pt idx="623">
                  <c:v>8.30666679044565</c:v>
                </c:pt>
                <c:pt idx="624">
                  <c:v>8.32000012397766</c:v>
                </c:pt>
                <c:pt idx="625">
                  <c:v>8.33333345750968</c:v>
                </c:pt>
                <c:pt idx="626">
                  <c:v>8.34666679104169</c:v>
                </c:pt>
                <c:pt idx="627">
                  <c:v>8.36000012457371</c:v>
                </c:pt>
                <c:pt idx="628">
                  <c:v>8.37333345810572</c:v>
                </c:pt>
                <c:pt idx="629">
                  <c:v>8.38666679163774</c:v>
                </c:pt>
                <c:pt idx="630">
                  <c:v>8.40000012516975</c:v>
                </c:pt>
                <c:pt idx="631">
                  <c:v>8.41333345870177</c:v>
                </c:pt>
                <c:pt idx="632">
                  <c:v>8.42666679223379</c:v>
                </c:pt>
                <c:pt idx="633">
                  <c:v>8.4400001257658</c:v>
                </c:pt>
                <c:pt idx="634">
                  <c:v>8.45333345929782</c:v>
                </c:pt>
                <c:pt idx="635">
                  <c:v>8.46666679282983</c:v>
                </c:pt>
                <c:pt idx="636">
                  <c:v>8.48000012636185</c:v>
                </c:pt>
                <c:pt idx="637">
                  <c:v>8.49333345989386</c:v>
                </c:pt>
                <c:pt idx="638">
                  <c:v>8.50666679342588</c:v>
                </c:pt>
                <c:pt idx="639">
                  <c:v>8.52000012695789</c:v>
                </c:pt>
                <c:pt idx="640">
                  <c:v>8.53333346048991</c:v>
                </c:pt>
                <c:pt idx="641">
                  <c:v>8.54666679402192</c:v>
                </c:pt>
                <c:pt idx="642">
                  <c:v>8.56000012755394</c:v>
                </c:pt>
                <c:pt idx="643">
                  <c:v>8.57333346108596</c:v>
                </c:pt>
                <c:pt idx="644">
                  <c:v>8.58666679461797</c:v>
                </c:pt>
                <c:pt idx="645">
                  <c:v>8.60000012814999</c:v>
                </c:pt>
                <c:pt idx="646">
                  <c:v>8.613333461682</c:v>
                </c:pt>
                <c:pt idx="647">
                  <c:v>8.62666679521402</c:v>
                </c:pt>
                <c:pt idx="648">
                  <c:v>8.64000012874603</c:v>
                </c:pt>
                <c:pt idx="649">
                  <c:v>8.65333346227805</c:v>
                </c:pt>
                <c:pt idx="650">
                  <c:v>8.66666679581006</c:v>
                </c:pt>
                <c:pt idx="651">
                  <c:v>8.68000012934208</c:v>
                </c:pt>
                <c:pt idx="652">
                  <c:v>8.6933334628741</c:v>
                </c:pt>
                <c:pt idx="653">
                  <c:v>8.70666679640611</c:v>
                </c:pt>
                <c:pt idx="654">
                  <c:v>8.72000012993813</c:v>
                </c:pt>
                <c:pt idx="655">
                  <c:v>8.73333346347014</c:v>
                </c:pt>
                <c:pt idx="656">
                  <c:v>8.74666679700216</c:v>
                </c:pt>
                <c:pt idx="657">
                  <c:v>8.76000013053417</c:v>
                </c:pt>
                <c:pt idx="658">
                  <c:v>8.77333346406619</c:v>
                </c:pt>
                <c:pt idx="659">
                  <c:v>8.7866667975982</c:v>
                </c:pt>
                <c:pt idx="660">
                  <c:v>8.80000013113022</c:v>
                </c:pt>
                <c:pt idx="661">
                  <c:v>8.81333346466223</c:v>
                </c:pt>
                <c:pt idx="662">
                  <c:v>8.82666679819425</c:v>
                </c:pt>
                <c:pt idx="663">
                  <c:v>8.84000013172627</c:v>
                </c:pt>
                <c:pt idx="664">
                  <c:v>8.85333346525828</c:v>
                </c:pt>
                <c:pt idx="665">
                  <c:v>8.8666667987903</c:v>
                </c:pt>
                <c:pt idx="666">
                  <c:v>8.88000013232231</c:v>
                </c:pt>
                <c:pt idx="667">
                  <c:v>8.89333346585433</c:v>
                </c:pt>
                <c:pt idx="668">
                  <c:v>8.90666679938634</c:v>
                </c:pt>
                <c:pt idx="669">
                  <c:v>8.92000013291836</c:v>
                </c:pt>
                <c:pt idx="670">
                  <c:v>8.93333346645037</c:v>
                </c:pt>
                <c:pt idx="671">
                  <c:v>8.94666679998239</c:v>
                </c:pt>
                <c:pt idx="672">
                  <c:v>8.9600001335144</c:v>
                </c:pt>
                <c:pt idx="673">
                  <c:v>8.97333346704642</c:v>
                </c:pt>
                <c:pt idx="674">
                  <c:v>8.98666680057844</c:v>
                </c:pt>
                <c:pt idx="675">
                  <c:v>9.00000013411045</c:v>
                </c:pt>
                <c:pt idx="676">
                  <c:v>9.01333346764247</c:v>
                </c:pt>
                <c:pt idx="677">
                  <c:v>9.02666680117448</c:v>
                </c:pt>
                <c:pt idx="678">
                  <c:v>9.0400001347065</c:v>
                </c:pt>
                <c:pt idx="679">
                  <c:v>9.05333346823851</c:v>
                </c:pt>
                <c:pt idx="680">
                  <c:v>9.06666680177053</c:v>
                </c:pt>
                <c:pt idx="681">
                  <c:v>9.08000013530254</c:v>
                </c:pt>
                <c:pt idx="682">
                  <c:v>9.09333346883456</c:v>
                </c:pt>
                <c:pt idx="683">
                  <c:v>9.10666680236658</c:v>
                </c:pt>
                <c:pt idx="684">
                  <c:v>9.12000013589859</c:v>
                </c:pt>
                <c:pt idx="685">
                  <c:v>9.13333346943061</c:v>
                </c:pt>
                <c:pt idx="686">
                  <c:v>9.14666680296262</c:v>
                </c:pt>
                <c:pt idx="687">
                  <c:v>9.16000013649464</c:v>
                </c:pt>
                <c:pt idx="688">
                  <c:v>9.17333347002665</c:v>
                </c:pt>
                <c:pt idx="689">
                  <c:v>9.18666680355867</c:v>
                </c:pt>
                <c:pt idx="690">
                  <c:v>9.20000013709068</c:v>
                </c:pt>
                <c:pt idx="691">
                  <c:v>9.2133334706227</c:v>
                </c:pt>
                <c:pt idx="692">
                  <c:v>9.22666680415471</c:v>
                </c:pt>
                <c:pt idx="693">
                  <c:v>9.24000013768673</c:v>
                </c:pt>
                <c:pt idx="694">
                  <c:v>9.25333347121875</c:v>
                </c:pt>
                <c:pt idx="695">
                  <c:v>9.26666680475076</c:v>
                </c:pt>
                <c:pt idx="696">
                  <c:v>9.28000013828278</c:v>
                </c:pt>
                <c:pt idx="697">
                  <c:v>9.29333347181479</c:v>
                </c:pt>
                <c:pt idx="698">
                  <c:v>9.30666680534681</c:v>
                </c:pt>
                <c:pt idx="699">
                  <c:v>9.32000013887882</c:v>
                </c:pt>
                <c:pt idx="700">
                  <c:v>9.33333347241084</c:v>
                </c:pt>
                <c:pt idx="701">
                  <c:v>9.34666680594285</c:v>
                </c:pt>
                <c:pt idx="702">
                  <c:v>9.36000013947487</c:v>
                </c:pt>
                <c:pt idx="703">
                  <c:v>9.37333347300688</c:v>
                </c:pt>
                <c:pt idx="704">
                  <c:v>9.3866668065389</c:v>
                </c:pt>
                <c:pt idx="705">
                  <c:v>9.40000014007092</c:v>
                </c:pt>
                <c:pt idx="706">
                  <c:v>9.41333347360293</c:v>
                </c:pt>
                <c:pt idx="707">
                  <c:v>9.42666680713495</c:v>
                </c:pt>
                <c:pt idx="708">
                  <c:v>9.44000014066696</c:v>
                </c:pt>
                <c:pt idx="709">
                  <c:v>9.45333347419898</c:v>
                </c:pt>
                <c:pt idx="710">
                  <c:v>9.46666680773099</c:v>
                </c:pt>
                <c:pt idx="711">
                  <c:v>9.48000014126301</c:v>
                </c:pt>
                <c:pt idx="712">
                  <c:v>9.49333347479502</c:v>
                </c:pt>
                <c:pt idx="713">
                  <c:v>9.50666680832704</c:v>
                </c:pt>
                <c:pt idx="714">
                  <c:v>9.52000014185906</c:v>
                </c:pt>
                <c:pt idx="715">
                  <c:v>9.53333347539107</c:v>
                </c:pt>
                <c:pt idx="716">
                  <c:v>9.54666680892309</c:v>
                </c:pt>
                <c:pt idx="717">
                  <c:v>9.5600001424551</c:v>
                </c:pt>
                <c:pt idx="718">
                  <c:v>9.57333347598712</c:v>
                </c:pt>
                <c:pt idx="719">
                  <c:v>9.58666680951913</c:v>
                </c:pt>
                <c:pt idx="720">
                  <c:v>9.60000014305115</c:v>
                </c:pt>
                <c:pt idx="721">
                  <c:v>9.61333347658316</c:v>
                </c:pt>
                <c:pt idx="722">
                  <c:v>9.62666681011518</c:v>
                </c:pt>
                <c:pt idx="723">
                  <c:v>9.64000014364719</c:v>
                </c:pt>
                <c:pt idx="724">
                  <c:v>9.65333347717921</c:v>
                </c:pt>
                <c:pt idx="725">
                  <c:v>9.66666681071123</c:v>
                </c:pt>
                <c:pt idx="726">
                  <c:v>9.68000014424324</c:v>
                </c:pt>
                <c:pt idx="727">
                  <c:v>9.69333347777526</c:v>
                </c:pt>
                <c:pt idx="728">
                  <c:v>9.70666681130727</c:v>
                </c:pt>
                <c:pt idx="729">
                  <c:v>9.72000014483929</c:v>
                </c:pt>
                <c:pt idx="730">
                  <c:v>9.7333334783713</c:v>
                </c:pt>
                <c:pt idx="731">
                  <c:v>9.74666681190332</c:v>
                </c:pt>
                <c:pt idx="732">
                  <c:v>9.76000014543533</c:v>
                </c:pt>
                <c:pt idx="733">
                  <c:v>9.77333347896735</c:v>
                </c:pt>
                <c:pt idx="734">
                  <c:v>9.78666681249936</c:v>
                </c:pt>
                <c:pt idx="735">
                  <c:v>9.80000014603138</c:v>
                </c:pt>
                <c:pt idx="736">
                  <c:v>9.8133334795634</c:v>
                </c:pt>
                <c:pt idx="737">
                  <c:v>9.82666681309541</c:v>
                </c:pt>
                <c:pt idx="738">
                  <c:v>9.84000014662743</c:v>
                </c:pt>
                <c:pt idx="739">
                  <c:v>9.85333348015944</c:v>
                </c:pt>
                <c:pt idx="740">
                  <c:v>9.86666681369146</c:v>
                </c:pt>
                <c:pt idx="741">
                  <c:v>9.88000014722347</c:v>
                </c:pt>
                <c:pt idx="742">
                  <c:v>9.89333348075549</c:v>
                </c:pt>
                <c:pt idx="743">
                  <c:v>9.9066668142875</c:v>
                </c:pt>
                <c:pt idx="744">
                  <c:v>9.92000014781952</c:v>
                </c:pt>
                <c:pt idx="745">
                  <c:v>9.93333348135154</c:v>
                </c:pt>
                <c:pt idx="746">
                  <c:v>9.94666681488355</c:v>
                </c:pt>
                <c:pt idx="747">
                  <c:v>9.96000014841557</c:v>
                </c:pt>
                <c:pt idx="748">
                  <c:v>9.97333348194758</c:v>
                </c:pt>
                <c:pt idx="749">
                  <c:v>9.9866668154796</c:v>
                </c:pt>
                <c:pt idx="750">
                  <c:v>10.0000001490116</c:v>
                </c:pt>
                <c:pt idx="751">
                  <c:v>10.0133334825436</c:v>
                </c:pt>
                <c:pt idx="752">
                  <c:v>10.0266668160756</c:v>
                </c:pt>
                <c:pt idx="753">
                  <c:v>10.0400001496077</c:v>
                </c:pt>
                <c:pt idx="754">
                  <c:v>10.0533334831397</c:v>
                </c:pt>
                <c:pt idx="755">
                  <c:v>10.0666668166717</c:v>
                </c:pt>
                <c:pt idx="756">
                  <c:v>10.0800001502037</c:v>
                </c:pt>
                <c:pt idx="757">
                  <c:v>10.0933334837357</c:v>
                </c:pt>
                <c:pt idx="758">
                  <c:v>10.1066668172677</c:v>
                </c:pt>
                <c:pt idx="759">
                  <c:v>10.1200001507998</c:v>
                </c:pt>
                <c:pt idx="760">
                  <c:v>10.1333334843318</c:v>
                </c:pt>
                <c:pt idx="761">
                  <c:v>10.1466668178638</c:v>
                </c:pt>
                <c:pt idx="762">
                  <c:v>10.1600001513958</c:v>
                </c:pt>
                <c:pt idx="763">
                  <c:v>10.1733334849278</c:v>
                </c:pt>
                <c:pt idx="764">
                  <c:v>10.1866668184598</c:v>
                </c:pt>
                <c:pt idx="765">
                  <c:v>10.2000001519918</c:v>
                </c:pt>
                <c:pt idx="766">
                  <c:v>10.2133334855239</c:v>
                </c:pt>
                <c:pt idx="767">
                  <c:v>10.2266668190559</c:v>
                </c:pt>
                <c:pt idx="768">
                  <c:v>10.2400001525879</c:v>
                </c:pt>
                <c:pt idx="769">
                  <c:v>10.2533334861199</c:v>
                </c:pt>
                <c:pt idx="770">
                  <c:v>10.2666668196519</c:v>
                </c:pt>
                <c:pt idx="771">
                  <c:v>10.2800001531839</c:v>
                </c:pt>
                <c:pt idx="772">
                  <c:v>10.293333486716</c:v>
                </c:pt>
                <c:pt idx="773">
                  <c:v>10.306666820248</c:v>
                </c:pt>
                <c:pt idx="774">
                  <c:v>10.32000015378</c:v>
                </c:pt>
                <c:pt idx="775">
                  <c:v>10.333333487312</c:v>
                </c:pt>
                <c:pt idx="776">
                  <c:v>10.346666820844</c:v>
                </c:pt>
                <c:pt idx="777">
                  <c:v>10.360000154376</c:v>
                </c:pt>
                <c:pt idx="778">
                  <c:v>10.373333487908</c:v>
                </c:pt>
                <c:pt idx="779">
                  <c:v>10.3866668214401</c:v>
                </c:pt>
                <c:pt idx="780">
                  <c:v>10.4000001549721</c:v>
                </c:pt>
                <c:pt idx="781">
                  <c:v>10.4133334885041</c:v>
                </c:pt>
                <c:pt idx="782">
                  <c:v>10.4266668220361</c:v>
                </c:pt>
                <c:pt idx="783">
                  <c:v>10.4400001555681</c:v>
                </c:pt>
                <c:pt idx="784">
                  <c:v>10.4533334891001</c:v>
                </c:pt>
                <c:pt idx="785">
                  <c:v>10.4666668226322</c:v>
                </c:pt>
                <c:pt idx="786">
                  <c:v>10.4800001561642</c:v>
                </c:pt>
                <c:pt idx="787">
                  <c:v>10.4933334896962</c:v>
                </c:pt>
                <c:pt idx="788">
                  <c:v>10.5066668232282</c:v>
                </c:pt>
                <c:pt idx="789">
                  <c:v>10.5200001567602</c:v>
                </c:pt>
                <c:pt idx="790">
                  <c:v>10.5333334902922</c:v>
                </c:pt>
                <c:pt idx="791">
                  <c:v>10.5466668238242</c:v>
                </c:pt>
                <c:pt idx="792">
                  <c:v>10.5600001573563</c:v>
                </c:pt>
                <c:pt idx="793">
                  <c:v>10.5733334908883</c:v>
                </c:pt>
                <c:pt idx="794">
                  <c:v>10.5866668244203</c:v>
                </c:pt>
                <c:pt idx="795">
                  <c:v>10.6000001579523</c:v>
                </c:pt>
                <c:pt idx="796">
                  <c:v>10.6133334914843</c:v>
                </c:pt>
                <c:pt idx="797">
                  <c:v>10.6266668250163</c:v>
                </c:pt>
                <c:pt idx="798">
                  <c:v>10.6400001585484</c:v>
                </c:pt>
                <c:pt idx="799">
                  <c:v>10.6533334920804</c:v>
                </c:pt>
                <c:pt idx="800">
                  <c:v>10.6666668256124</c:v>
                </c:pt>
                <c:pt idx="801">
                  <c:v>10.6800001591444</c:v>
                </c:pt>
                <c:pt idx="802">
                  <c:v>10.6933334926764</c:v>
                </c:pt>
                <c:pt idx="803">
                  <c:v>10.7066668262084</c:v>
                </c:pt>
                <c:pt idx="804">
                  <c:v>10.7200001597404</c:v>
                </c:pt>
                <c:pt idx="805">
                  <c:v>10.7333334932725</c:v>
                </c:pt>
                <c:pt idx="806">
                  <c:v>10.7466668268045</c:v>
                </c:pt>
                <c:pt idx="807">
                  <c:v>10.7600001603365</c:v>
                </c:pt>
                <c:pt idx="808">
                  <c:v>10.7733334938685</c:v>
                </c:pt>
                <c:pt idx="809">
                  <c:v>10.7866668274005</c:v>
                </c:pt>
                <c:pt idx="810">
                  <c:v>10.8000001609325</c:v>
                </c:pt>
                <c:pt idx="811">
                  <c:v>10.8133334944646</c:v>
                </c:pt>
                <c:pt idx="812">
                  <c:v>10.8266668279966</c:v>
                </c:pt>
                <c:pt idx="813">
                  <c:v>10.8400001615286</c:v>
                </c:pt>
                <c:pt idx="814">
                  <c:v>10.8533334950606</c:v>
                </c:pt>
                <c:pt idx="815">
                  <c:v>10.8666668285926</c:v>
                </c:pt>
                <c:pt idx="816">
                  <c:v>10.8800001621246</c:v>
                </c:pt>
                <c:pt idx="817">
                  <c:v>10.8933334956567</c:v>
                </c:pt>
                <c:pt idx="818">
                  <c:v>10.9066668291887</c:v>
                </c:pt>
                <c:pt idx="819">
                  <c:v>10.9200001627207</c:v>
                </c:pt>
                <c:pt idx="820">
                  <c:v>10.9333334962527</c:v>
                </c:pt>
                <c:pt idx="821">
                  <c:v>10.9466668297847</c:v>
                </c:pt>
                <c:pt idx="822">
                  <c:v>10.9600001633167</c:v>
                </c:pt>
                <c:pt idx="823">
                  <c:v>10.9733334968487</c:v>
                </c:pt>
                <c:pt idx="824">
                  <c:v>10.9866668303808</c:v>
                </c:pt>
                <c:pt idx="825">
                  <c:v>11.0000001639128</c:v>
                </c:pt>
                <c:pt idx="826">
                  <c:v>11.0133334974448</c:v>
                </c:pt>
                <c:pt idx="827">
                  <c:v>11.0266668309768</c:v>
                </c:pt>
                <c:pt idx="828">
                  <c:v>11.0400001645088</c:v>
                </c:pt>
                <c:pt idx="829">
                  <c:v>11.0533334980408</c:v>
                </c:pt>
                <c:pt idx="830">
                  <c:v>11.0666668315729</c:v>
                </c:pt>
                <c:pt idx="831">
                  <c:v>11.0800001651049</c:v>
                </c:pt>
                <c:pt idx="832">
                  <c:v>11.0933334986369</c:v>
                </c:pt>
                <c:pt idx="833">
                  <c:v>11.1066668321689</c:v>
                </c:pt>
                <c:pt idx="834">
                  <c:v>11.1200001657009</c:v>
                </c:pt>
                <c:pt idx="835">
                  <c:v>11.1333334992329</c:v>
                </c:pt>
                <c:pt idx="836">
                  <c:v>11.1466668327649</c:v>
                </c:pt>
                <c:pt idx="837">
                  <c:v>11.160000166297</c:v>
                </c:pt>
                <c:pt idx="838">
                  <c:v>11.173333499829</c:v>
                </c:pt>
                <c:pt idx="839">
                  <c:v>11.186666833361</c:v>
                </c:pt>
                <c:pt idx="840">
                  <c:v>11.200000166893</c:v>
                </c:pt>
                <c:pt idx="841">
                  <c:v>11.213333500425</c:v>
                </c:pt>
                <c:pt idx="842">
                  <c:v>11.226666833957</c:v>
                </c:pt>
                <c:pt idx="843">
                  <c:v>11.2400001674891</c:v>
                </c:pt>
                <c:pt idx="844">
                  <c:v>11.2533335010211</c:v>
                </c:pt>
                <c:pt idx="845">
                  <c:v>11.2666668345531</c:v>
                </c:pt>
                <c:pt idx="846">
                  <c:v>11.2800001680851</c:v>
                </c:pt>
                <c:pt idx="847">
                  <c:v>11.2933335016171</c:v>
                </c:pt>
                <c:pt idx="848">
                  <c:v>11.3066668351491</c:v>
                </c:pt>
                <c:pt idx="849">
                  <c:v>11.3200001686811</c:v>
                </c:pt>
                <c:pt idx="850">
                  <c:v>11.3333335022132</c:v>
                </c:pt>
                <c:pt idx="851">
                  <c:v>11.3466668357452</c:v>
                </c:pt>
                <c:pt idx="852">
                  <c:v>11.3600001692772</c:v>
                </c:pt>
                <c:pt idx="853">
                  <c:v>11.3733335028092</c:v>
                </c:pt>
                <c:pt idx="854">
                  <c:v>11.3866668363412</c:v>
                </c:pt>
                <c:pt idx="855">
                  <c:v>11.4000001698732</c:v>
                </c:pt>
                <c:pt idx="856">
                  <c:v>11.4133335034053</c:v>
                </c:pt>
                <c:pt idx="857">
                  <c:v>11.4266668369373</c:v>
                </c:pt>
                <c:pt idx="858">
                  <c:v>11.4400001704693</c:v>
                </c:pt>
                <c:pt idx="859">
                  <c:v>11.4533335040013</c:v>
                </c:pt>
                <c:pt idx="860">
                  <c:v>11.4666668375333</c:v>
                </c:pt>
                <c:pt idx="861">
                  <c:v>11.4800001710653</c:v>
                </c:pt>
                <c:pt idx="862">
                  <c:v>11.4933335045973</c:v>
                </c:pt>
                <c:pt idx="863">
                  <c:v>11.5066668381294</c:v>
                </c:pt>
                <c:pt idx="864">
                  <c:v>11.5200001716614</c:v>
                </c:pt>
                <c:pt idx="865">
                  <c:v>11.5333335051934</c:v>
                </c:pt>
                <c:pt idx="866">
                  <c:v>11.5466668387254</c:v>
                </c:pt>
                <c:pt idx="867">
                  <c:v>11.5600001722574</c:v>
                </c:pt>
                <c:pt idx="868">
                  <c:v>11.5733335057894</c:v>
                </c:pt>
                <c:pt idx="869">
                  <c:v>11.5866668393215</c:v>
                </c:pt>
                <c:pt idx="870">
                  <c:v>11.6000001728535</c:v>
                </c:pt>
                <c:pt idx="871">
                  <c:v>11.6133335063855</c:v>
                </c:pt>
                <c:pt idx="872">
                  <c:v>11.6266668399175</c:v>
                </c:pt>
                <c:pt idx="873">
                  <c:v>11.6400001734495</c:v>
                </c:pt>
                <c:pt idx="874">
                  <c:v>11.6533335069815</c:v>
                </c:pt>
                <c:pt idx="875">
                  <c:v>11.6666668405135</c:v>
                </c:pt>
                <c:pt idx="876">
                  <c:v>11.6800001740456</c:v>
                </c:pt>
                <c:pt idx="877">
                  <c:v>11.6933335075776</c:v>
                </c:pt>
                <c:pt idx="878">
                  <c:v>11.7066668411096</c:v>
                </c:pt>
                <c:pt idx="879">
                  <c:v>11.7200001746416</c:v>
                </c:pt>
                <c:pt idx="880">
                  <c:v>11.7333335081736</c:v>
                </c:pt>
                <c:pt idx="881">
                  <c:v>11.7466668417056</c:v>
                </c:pt>
                <c:pt idx="882">
                  <c:v>11.7600001752377</c:v>
                </c:pt>
                <c:pt idx="883">
                  <c:v>11.7733335087697</c:v>
                </c:pt>
                <c:pt idx="884">
                  <c:v>11.7866668423017</c:v>
                </c:pt>
                <c:pt idx="885">
                  <c:v>11.8000001758337</c:v>
                </c:pt>
                <c:pt idx="886">
                  <c:v>11.8133335093657</c:v>
                </c:pt>
                <c:pt idx="887">
                  <c:v>11.8266668428977</c:v>
                </c:pt>
                <c:pt idx="888">
                  <c:v>11.8400001764297</c:v>
                </c:pt>
                <c:pt idx="889">
                  <c:v>11.8533335099618</c:v>
                </c:pt>
                <c:pt idx="890">
                  <c:v>11.8666668434938</c:v>
                </c:pt>
                <c:pt idx="891">
                  <c:v>11.8800001770258</c:v>
                </c:pt>
                <c:pt idx="892">
                  <c:v>11.8933335105578</c:v>
                </c:pt>
                <c:pt idx="893">
                  <c:v>11.9066668440898</c:v>
                </c:pt>
                <c:pt idx="894">
                  <c:v>11.9200001776218</c:v>
                </c:pt>
                <c:pt idx="895">
                  <c:v>11.9333335111539</c:v>
                </c:pt>
                <c:pt idx="896">
                  <c:v>11.9466668446859</c:v>
                </c:pt>
                <c:pt idx="897">
                  <c:v>11.9600001782179</c:v>
                </c:pt>
                <c:pt idx="898">
                  <c:v>11.9733335117499</c:v>
                </c:pt>
                <c:pt idx="899">
                  <c:v>11.9866668452819</c:v>
                </c:pt>
                <c:pt idx="900">
                  <c:v>12.0000001788139</c:v>
                </c:pt>
                <c:pt idx="901">
                  <c:v>12.013333512346</c:v>
                </c:pt>
                <c:pt idx="902">
                  <c:v>12.026666845878</c:v>
                </c:pt>
                <c:pt idx="903">
                  <c:v>12.04000017941</c:v>
                </c:pt>
                <c:pt idx="904">
                  <c:v>12.053333512942</c:v>
                </c:pt>
                <c:pt idx="905">
                  <c:v>12.066666846474</c:v>
                </c:pt>
                <c:pt idx="906">
                  <c:v>12.080000180006</c:v>
                </c:pt>
                <c:pt idx="907">
                  <c:v>12.093333513538</c:v>
                </c:pt>
                <c:pt idx="908">
                  <c:v>12.1066668470701</c:v>
                </c:pt>
                <c:pt idx="909">
                  <c:v>12.1200001806021</c:v>
                </c:pt>
                <c:pt idx="910">
                  <c:v>12.1333335141341</c:v>
                </c:pt>
                <c:pt idx="911">
                  <c:v>12.1466668476661</c:v>
                </c:pt>
                <c:pt idx="912">
                  <c:v>12.1600001811981</c:v>
                </c:pt>
                <c:pt idx="913">
                  <c:v>12.1733335147301</c:v>
                </c:pt>
                <c:pt idx="914">
                  <c:v>12.1866668482622</c:v>
                </c:pt>
                <c:pt idx="915">
                  <c:v>12.2000001817942</c:v>
                </c:pt>
                <c:pt idx="916">
                  <c:v>12.2133335153262</c:v>
                </c:pt>
                <c:pt idx="917">
                  <c:v>12.2266668488582</c:v>
                </c:pt>
                <c:pt idx="918">
                  <c:v>12.2400001823902</c:v>
                </c:pt>
                <c:pt idx="919">
                  <c:v>12.2533335159222</c:v>
                </c:pt>
                <c:pt idx="920">
                  <c:v>12.2666668494542</c:v>
                </c:pt>
                <c:pt idx="921">
                  <c:v>12.2800001829863</c:v>
                </c:pt>
                <c:pt idx="922">
                  <c:v>12.2933335165183</c:v>
                </c:pt>
                <c:pt idx="923">
                  <c:v>12.3066668500503</c:v>
                </c:pt>
                <c:pt idx="924">
                  <c:v>12.3200001835823</c:v>
                </c:pt>
                <c:pt idx="925">
                  <c:v>12.3333335171143</c:v>
                </c:pt>
                <c:pt idx="926">
                  <c:v>12.3466668506463</c:v>
                </c:pt>
                <c:pt idx="927">
                  <c:v>12.3600001841784</c:v>
                </c:pt>
                <c:pt idx="928">
                  <c:v>12.3733335177104</c:v>
                </c:pt>
                <c:pt idx="929">
                  <c:v>12.3866668512424</c:v>
                </c:pt>
                <c:pt idx="930">
                  <c:v>12.4000001847744</c:v>
                </c:pt>
                <c:pt idx="931">
                  <c:v>12.4133335183064</c:v>
                </c:pt>
                <c:pt idx="932">
                  <c:v>12.4266668518384</c:v>
                </c:pt>
                <c:pt idx="933">
                  <c:v>12.4400001853704</c:v>
                </c:pt>
                <c:pt idx="934">
                  <c:v>12.4533335189025</c:v>
                </c:pt>
                <c:pt idx="935">
                  <c:v>12.4666668524345</c:v>
                </c:pt>
                <c:pt idx="936">
                  <c:v>12.4800001859665</c:v>
                </c:pt>
                <c:pt idx="937">
                  <c:v>12.4933335194985</c:v>
                </c:pt>
                <c:pt idx="938">
                  <c:v>12.5066668530305</c:v>
                </c:pt>
                <c:pt idx="939">
                  <c:v>12.5200001865625</c:v>
                </c:pt>
                <c:pt idx="940">
                  <c:v>12.5333335200946</c:v>
                </c:pt>
                <c:pt idx="941">
                  <c:v>12.5466668536266</c:v>
                </c:pt>
                <c:pt idx="942">
                  <c:v>12.5600001871586</c:v>
                </c:pt>
                <c:pt idx="943">
                  <c:v>12.5733335206906</c:v>
                </c:pt>
                <c:pt idx="944">
                  <c:v>12.5866668542226</c:v>
                </c:pt>
                <c:pt idx="945">
                  <c:v>12.6000001877546</c:v>
                </c:pt>
                <c:pt idx="946">
                  <c:v>12.6133335212866</c:v>
                </c:pt>
                <c:pt idx="947">
                  <c:v>12.6266668548187</c:v>
                </c:pt>
                <c:pt idx="948">
                  <c:v>12.6400001883507</c:v>
                </c:pt>
                <c:pt idx="949">
                  <c:v>12.6533335218827</c:v>
                </c:pt>
                <c:pt idx="950">
                  <c:v>12.6666668554147</c:v>
                </c:pt>
                <c:pt idx="951">
                  <c:v>12.6800001889467</c:v>
                </c:pt>
                <c:pt idx="952">
                  <c:v>12.6933335224787</c:v>
                </c:pt>
                <c:pt idx="953">
                  <c:v>12.7066668560108</c:v>
                </c:pt>
                <c:pt idx="954">
                  <c:v>12.7200001895428</c:v>
                </c:pt>
                <c:pt idx="955">
                  <c:v>12.7333335230748</c:v>
                </c:pt>
                <c:pt idx="956">
                  <c:v>12.7466668566068</c:v>
                </c:pt>
                <c:pt idx="957">
                  <c:v>12.7600001901388</c:v>
                </c:pt>
                <c:pt idx="958">
                  <c:v>12.7733335236708</c:v>
                </c:pt>
                <c:pt idx="959">
                  <c:v>12.7866668572028</c:v>
                </c:pt>
                <c:pt idx="960">
                  <c:v>12.8000001907349</c:v>
                </c:pt>
                <c:pt idx="961">
                  <c:v>12.8133335242669</c:v>
                </c:pt>
                <c:pt idx="962">
                  <c:v>12.8266668577989</c:v>
                </c:pt>
                <c:pt idx="963">
                  <c:v>12.8400001913309</c:v>
                </c:pt>
                <c:pt idx="964">
                  <c:v>12.8533335248629</c:v>
                </c:pt>
                <c:pt idx="965">
                  <c:v>12.8666668583949</c:v>
                </c:pt>
                <c:pt idx="966">
                  <c:v>12.880000191927</c:v>
                </c:pt>
                <c:pt idx="967">
                  <c:v>12.893333525459</c:v>
                </c:pt>
                <c:pt idx="968">
                  <c:v>12.906666858991</c:v>
                </c:pt>
                <c:pt idx="969">
                  <c:v>12.920000192523</c:v>
                </c:pt>
                <c:pt idx="970">
                  <c:v>12.933333526055</c:v>
                </c:pt>
                <c:pt idx="971">
                  <c:v>12.946666859587</c:v>
                </c:pt>
                <c:pt idx="972">
                  <c:v>12.960000193119</c:v>
                </c:pt>
                <c:pt idx="973">
                  <c:v>12.9733335266511</c:v>
                </c:pt>
                <c:pt idx="974">
                  <c:v>12.9866668601831</c:v>
                </c:pt>
                <c:pt idx="975">
                  <c:v>13.0000001937151</c:v>
                </c:pt>
                <c:pt idx="976">
                  <c:v>13.0133335272471</c:v>
                </c:pt>
                <c:pt idx="977">
                  <c:v>13.0266668607791</c:v>
                </c:pt>
                <c:pt idx="978">
                  <c:v>13.0400001943111</c:v>
                </c:pt>
                <c:pt idx="979">
                  <c:v>13.0533335278432</c:v>
                </c:pt>
                <c:pt idx="980">
                  <c:v>13.0666668613752</c:v>
                </c:pt>
                <c:pt idx="981">
                  <c:v>13.0800001949072</c:v>
                </c:pt>
                <c:pt idx="982">
                  <c:v>13.0933335284392</c:v>
                </c:pt>
                <c:pt idx="983">
                  <c:v>13.1066668619712</c:v>
                </c:pt>
                <c:pt idx="984">
                  <c:v>13.1200001955032</c:v>
                </c:pt>
                <c:pt idx="985">
                  <c:v>13.1333335290353</c:v>
                </c:pt>
                <c:pt idx="986">
                  <c:v>13.1466668625673</c:v>
                </c:pt>
                <c:pt idx="987">
                  <c:v>13.1600001960993</c:v>
                </c:pt>
                <c:pt idx="988">
                  <c:v>13.1733335296313</c:v>
                </c:pt>
                <c:pt idx="989">
                  <c:v>13.1866668631633</c:v>
                </c:pt>
                <c:pt idx="990">
                  <c:v>13.2000001966953</c:v>
                </c:pt>
                <c:pt idx="991">
                  <c:v>13.2133335302273</c:v>
                </c:pt>
                <c:pt idx="992">
                  <c:v>13.2266668637594</c:v>
                </c:pt>
                <c:pt idx="993">
                  <c:v>13.2400001972914</c:v>
                </c:pt>
                <c:pt idx="994">
                  <c:v>13.2533335308234</c:v>
                </c:pt>
                <c:pt idx="995">
                  <c:v>13.2666668643554</c:v>
                </c:pt>
                <c:pt idx="996">
                  <c:v>13.2800001978874</c:v>
                </c:pt>
                <c:pt idx="997">
                  <c:v>13.2933335314194</c:v>
                </c:pt>
                <c:pt idx="998">
                  <c:v>13.3066668649515</c:v>
                </c:pt>
                <c:pt idx="999">
                  <c:v>13.3200001984835</c:v>
                </c:pt>
                <c:pt idx="1000">
                  <c:v>13.3333335320155</c:v>
                </c:pt>
                <c:pt idx="1001">
                  <c:v>13.3466668655475</c:v>
                </c:pt>
                <c:pt idx="1002">
                  <c:v>13.3600001990795</c:v>
                </c:pt>
                <c:pt idx="1003">
                  <c:v>13.3733335326115</c:v>
                </c:pt>
                <c:pt idx="1004">
                  <c:v>13.3866668661435</c:v>
                </c:pt>
                <c:pt idx="1005">
                  <c:v>13.4000001996756</c:v>
                </c:pt>
                <c:pt idx="1006">
                  <c:v>13.4133335332076</c:v>
                </c:pt>
                <c:pt idx="1007">
                  <c:v>13.4266668667396</c:v>
                </c:pt>
                <c:pt idx="1008">
                  <c:v>13.4400002002716</c:v>
                </c:pt>
                <c:pt idx="1009">
                  <c:v>13.4533335338036</c:v>
                </c:pt>
                <c:pt idx="1010">
                  <c:v>13.4666668673356</c:v>
                </c:pt>
                <c:pt idx="1011">
                  <c:v>13.4800002008677</c:v>
                </c:pt>
                <c:pt idx="1012">
                  <c:v>13.4933335343997</c:v>
                </c:pt>
                <c:pt idx="1013">
                  <c:v>13.5066668679317</c:v>
                </c:pt>
                <c:pt idx="1014">
                  <c:v>13.5200002014637</c:v>
                </c:pt>
                <c:pt idx="1015">
                  <c:v>13.5333335349957</c:v>
                </c:pt>
                <c:pt idx="1016">
                  <c:v>13.5466668685277</c:v>
                </c:pt>
                <c:pt idx="1017">
                  <c:v>13.5600002020597</c:v>
                </c:pt>
                <c:pt idx="1018">
                  <c:v>13.5733335355918</c:v>
                </c:pt>
                <c:pt idx="1019">
                  <c:v>13.5866668691238</c:v>
                </c:pt>
                <c:pt idx="1020">
                  <c:v>13.6000002026558</c:v>
                </c:pt>
                <c:pt idx="1021">
                  <c:v>13.6133335361878</c:v>
                </c:pt>
                <c:pt idx="1022">
                  <c:v>13.6266668697198</c:v>
                </c:pt>
                <c:pt idx="1023">
                  <c:v>13.6400002032518</c:v>
                </c:pt>
                <c:pt idx="1024">
                  <c:v>13.6533335367839</c:v>
                </c:pt>
                <c:pt idx="1025">
                  <c:v>13.6666668703159</c:v>
                </c:pt>
                <c:pt idx="1026">
                  <c:v>13.6800002038479</c:v>
                </c:pt>
                <c:pt idx="1027">
                  <c:v>13.6933335373799</c:v>
                </c:pt>
                <c:pt idx="1028">
                  <c:v>13.7066668709119</c:v>
                </c:pt>
                <c:pt idx="1029">
                  <c:v>13.7200002044439</c:v>
                </c:pt>
                <c:pt idx="1030">
                  <c:v>13.733333537976</c:v>
                </c:pt>
                <c:pt idx="1031">
                  <c:v>13.746666871508</c:v>
                </c:pt>
                <c:pt idx="1032">
                  <c:v>13.76000020504</c:v>
                </c:pt>
                <c:pt idx="1033">
                  <c:v>13.773333538572</c:v>
                </c:pt>
                <c:pt idx="1034">
                  <c:v>13.786666872104</c:v>
                </c:pt>
                <c:pt idx="1035">
                  <c:v>13.800000205636</c:v>
                </c:pt>
                <c:pt idx="1036">
                  <c:v>13.813333539168</c:v>
                </c:pt>
                <c:pt idx="1037">
                  <c:v>13.8266668727001</c:v>
                </c:pt>
                <c:pt idx="1038">
                  <c:v>13.8400002062321</c:v>
                </c:pt>
                <c:pt idx="1039">
                  <c:v>13.8533335397641</c:v>
                </c:pt>
                <c:pt idx="1040">
                  <c:v>13.8666668732961</c:v>
                </c:pt>
                <c:pt idx="1041">
                  <c:v>13.8800002068281</c:v>
                </c:pt>
                <c:pt idx="1042">
                  <c:v>13.8933335403601</c:v>
                </c:pt>
                <c:pt idx="1043">
                  <c:v>13.9066668738921</c:v>
                </c:pt>
                <c:pt idx="1044">
                  <c:v>13.9200002074242</c:v>
                </c:pt>
                <c:pt idx="1045">
                  <c:v>13.9333335409562</c:v>
                </c:pt>
                <c:pt idx="1046">
                  <c:v>13.9466668744882</c:v>
                </c:pt>
                <c:pt idx="1047">
                  <c:v>13.9600002080202</c:v>
                </c:pt>
                <c:pt idx="1048">
                  <c:v>13.9733335415522</c:v>
                </c:pt>
                <c:pt idx="1049">
                  <c:v>13.9866668750842</c:v>
                </c:pt>
                <c:pt idx="1050">
                  <c:v>14.0000002086163</c:v>
                </c:pt>
                <c:pt idx="1051">
                  <c:v>14.0133335421483</c:v>
                </c:pt>
                <c:pt idx="1052">
                  <c:v>14.0266668756803</c:v>
                </c:pt>
                <c:pt idx="1053">
                  <c:v>14.0400002092123</c:v>
                </c:pt>
                <c:pt idx="1054">
                  <c:v>14.0533335427443</c:v>
                </c:pt>
                <c:pt idx="1055">
                  <c:v>14.0666668762763</c:v>
                </c:pt>
                <c:pt idx="1056">
                  <c:v>14.0800002098084</c:v>
                </c:pt>
                <c:pt idx="1057">
                  <c:v>14.0933335433404</c:v>
                </c:pt>
                <c:pt idx="1058">
                  <c:v>14.1066668768724</c:v>
                </c:pt>
                <c:pt idx="1059">
                  <c:v>14.1200002104044</c:v>
                </c:pt>
                <c:pt idx="1060">
                  <c:v>14.1333335439364</c:v>
                </c:pt>
                <c:pt idx="1061">
                  <c:v>14.1466668774684</c:v>
                </c:pt>
                <c:pt idx="1062">
                  <c:v>14.1600002110004</c:v>
                </c:pt>
                <c:pt idx="1063">
                  <c:v>14.1733335445325</c:v>
                </c:pt>
                <c:pt idx="1064">
                  <c:v>14.1866668780645</c:v>
                </c:pt>
                <c:pt idx="1065">
                  <c:v>14.2000002115965</c:v>
                </c:pt>
                <c:pt idx="1066">
                  <c:v>14.2133335451285</c:v>
                </c:pt>
                <c:pt idx="1067">
                  <c:v>14.2266668786605</c:v>
                </c:pt>
                <c:pt idx="1068">
                  <c:v>14.2400002121925</c:v>
                </c:pt>
                <c:pt idx="1069">
                  <c:v>14.2533335457246</c:v>
                </c:pt>
                <c:pt idx="1070">
                  <c:v>14.2666668792566</c:v>
                </c:pt>
                <c:pt idx="1071">
                  <c:v>14.2800002127886</c:v>
                </c:pt>
                <c:pt idx="1072">
                  <c:v>14.2933335463206</c:v>
                </c:pt>
                <c:pt idx="1073">
                  <c:v>14.3066668798526</c:v>
                </c:pt>
                <c:pt idx="1074">
                  <c:v>14.3200002133846</c:v>
                </c:pt>
                <c:pt idx="1075">
                  <c:v>14.3333335469166</c:v>
                </c:pt>
                <c:pt idx="1076">
                  <c:v>14.3466668804487</c:v>
                </c:pt>
                <c:pt idx="1077">
                  <c:v>14.3600002139807</c:v>
                </c:pt>
                <c:pt idx="1078">
                  <c:v>14.3733335475127</c:v>
                </c:pt>
                <c:pt idx="1079">
                  <c:v>14.3866668810447</c:v>
                </c:pt>
                <c:pt idx="1080">
                  <c:v>14.4000002145767</c:v>
                </c:pt>
                <c:pt idx="1081">
                  <c:v>14.4133335481087</c:v>
                </c:pt>
                <c:pt idx="1082">
                  <c:v>14.4266668816408</c:v>
                </c:pt>
                <c:pt idx="1083">
                  <c:v>14.4400002151728</c:v>
                </c:pt>
                <c:pt idx="1084">
                  <c:v>14.4533335487048</c:v>
                </c:pt>
                <c:pt idx="1085">
                  <c:v>14.4666668822368</c:v>
                </c:pt>
                <c:pt idx="1086">
                  <c:v>14.4800002157688</c:v>
                </c:pt>
                <c:pt idx="1087">
                  <c:v>14.4933335493008</c:v>
                </c:pt>
                <c:pt idx="1088">
                  <c:v>14.5066668828328</c:v>
                </c:pt>
                <c:pt idx="1089">
                  <c:v>14.5200002163649</c:v>
                </c:pt>
                <c:pt idx="1090">
                  <c:v>14.5333335498969</c:v>
                </c:pt>
                <c:pt idx="1091">
                  <c:v>14.5466668834289</c:v>
                </c:pt>
                <c:pt idx="1092">
                  <c:v>14.5600002169609</c:v>
                </c:pt>
                <c:pt idx="1093">
                  <c:v>14.5733335504929</c:v>
                </c:pt>
                <c:pt idx="1094">
                  <c:v>14.5866668840249</c:v>
                </c:pt>
                <c:pt idx="1095">
                  <c:v>14.600000217557</c:v>
                </c:pt>
                <c:pt idx="1096">
                  <c:v>14.613333551089</c:v>
                </c:pt>
                <c:pt idx="1097">
                  <c:v>14.626666884621</c:v>
                </c:pt>
                <c:pt idx="1098">
                  <c:v>14.640000218153</c:v>
                </c:pt>
                <c:pt idx="1099">
                  <c:v>14.653333551685</c:v>
                </c:pt>
                <c:pt idx="1100">
                  <c:v>14.666666885217</c:v>
                </c:pt>
                <c:pt idx="1101">
                  <c:v>14.680000218749</c:v>
                </c:pt>
                <c:pt idx="1102">
                  <c:v>14.6933335522811</c:v>
                </c:pt>
                <c:pt idx="1103">
                  <c:v>14.7066668858131</c:v>
                </c:pt>
                <c:pt idx="1104">
                  <c:v>14.7200002193451</c:v>
                </c:pt>
                <c:pt idx="1105">
                  <c:v>14.7333335528771</c:v>
                </c:pt>
                <c:pt idx="1106">
                  <c:v>14.7466668864091</c:v>
                </c:pt>
                <c:pt idx="1107">
                  <c:v>14.7600002199411</c:v>
                </c:pt>
                <c:pt idx="1108">
                  <c:v>14.7733335534732</c:v>
                </c:pt>
                <c:pt idx="1109">
                  <c:v>14.7866668870052</c:v>
                </c:pt>
                <c:pt idx="1110">
                  <c:v>14.8000002205372</c:v>
                </c:pt>
                <c:pt idx="1111">
                  <c:v>14.8133335540692</c:v>
                </c:pt>
                <c:pt idx="1112">
                  <c:v>14.8266668876012</c:v>
                </c:pt>
                <c:pt idx="1113">
                  <c:v>14.8400002211332</c:v>
                </c:pt>
                <c:pt idx="1114">
                  <c:v>14.8533335546652</c:v>
                </c:pt>
                <c:pt idx="1115">
                  <c:v>14.8666668881973</c:v>
                </c:pt>
                <c:pt idx="1116">
                  <c:v>14.8800002217293</c:v>
                </c:pt>
                <c:pt idx="1117">
                  <c:v>14.8933335552613</c:v>
                </c:pt>
                <c:pt idx="1118">
                  <c:v>14.9066668887933</c:v>
                </c:pt>
                <c:pt idx="1119">
                  <c:v>14.9200002223253</c:v>
                </c:pt>
                <c:pt idx="1120">
                  <c:v>14.9333335558573</c:v>
                </c:pt>
                <c:pt idx="1121">
                  <c:v>14.9466668893894</c:v>
                </c:pt>
                <c:pt idx="1122">
                  <c:v>14.9600002229214</c:v>
                </c:pt>
                <c:pt idx="1123">
                  <c:v>14.9733335564534</c:v>
                </c:pt>
                <c:pt idx="1124">
                  <c:v>14.9866668899854</c:v>
                </c:pt>
                <c:pt idx="1125">
                  <c:v>15.0000002235174</c:v>
                </c:pt>
                <c:pt idx="1126">
                  <c:v>15.0133335570494</c:v>
                </c:pt>
                <c:pt idx="1127">
                  <c:v>15.0266668905814</c:v>
                </c:pt>
                <c:pt idx="1128">
                  <c:v>15.0400002241135</c:v>
                </c:pt>
                <c:pt idx="1129">
                  <c:v>15.0533335576455</c:v>
                </c:pt>
                <c:pt idx="1130">
                  <c:v>15.0666668911775</c:v>
                </c:pt>
                <c:pt idx="1131">
                  <c:v>15.0800002247095</c:v>
                </c:pt>
                <c:pt idx="1132">
                  <c:v>15.0933335582415</c:v>
                </c:pt>
                <c:pt idx="1133">
                  <c:v>15.1066668917735</c:v>
                </c:pt>
                <c:pt idx="1134">
                  <c:v>15.1200002253056</c:v>
                </c:pt>
                <c:pt idx="1135">
                  <c:v>15.1333335588376</c:v>
                </c:pt>
                <c:pt idx="1136">
                  <c:v>15.1466668923696</c:v>
                </c:pt>
                <c:pt idx="1137">
                  <c:v>15.1600002259016</c:v>
                </c:pt>
                <c:pt idx="1138">
                  <c:v>15.1733335594336</c:v>
                </c:pt>
                <c:pt idx="1139">
                  <c:v>15.1866668929656</c:v>
                </c:pt>
                <c:pt idx="1140">
                  <c:v>15.2000002264977</c:v>
                </c:pt>
                <c:pt idx="1141">
                  <c:v>15.2133335600297</c:v>
                </c:pt>
                <c:pt idx="1142">
                  <c:v>15.2266668935617</c:v>
                </c:pt>
                <c:pt idx="1143">
                  <c:v>15.2400002270937</c:v>
                </c:pt>
                <c:pt idx="1144">
                  <c:v>15.2533335606257</c:v>
                </c:pt>
                <c:pt idx="1145">
                  <c:v>15.2666668941577</c:v>
                </c:pt>
                <c:pt idx="1146">
                  <c:v>15.2800002276897</c:v>
                </c:pt>
                <c:pt idx="1147">
                  <c:v>15.2933335612218</c:v>
                </c:pt>
                <c:pt idx="1148">
                  <c:v>15.3066668947538</c:v>
                </c:pt>
                <c:pt idx="1149">
                  <c:v>15.3200002282858</c:v>
                </c:pt>
                <c:pt idx="1150">
                  <c:v>15.3333335618178</c:v>
                </c:pt>
                <c:pt idx="1151">
                  <c:v>15.3466668953498</c:v>
                </c:pt>
                <c:pt idx="1152">
                  <c:v>15.3600002288818</c:v>
                </c:pt>
                <c:pt idx="1153">
                  <c:v>15.3733335624139</c:v>
                </c:pt>
                <c:pt idx="1154">
                  <c:v>15.3866668959459</c:v>
                </c:pt>
                <c:pt idx="1155">
                  <c:v>15.4000002294779</c:v>
                </c:pt>
                <c:pt idx="1156">
                  <c:v>15.4133335630099</c:v>
                </c:pt>
                <c:pt idx="1157">
                  <c:v>15.4266668965419</c:v>
                </c:pt>
                <c:pt idx="1158">
                  <c:v>15.4400002300739</c:v>
                </c:pt>
                <c:pt idx="1159">
                  <c:v>15.4533335636059</c:v>
                </c:pt>
                <c:pt idx="1160">
                  <c:v>15.466666897138</c:v>
                </c:pt>
                <c:pt idx="1161">
                  <c:v>15.48000023067</c:v>
                </c:pt>
                <c:pt idx="1162">
                  <c:v>15.493333564202</c:v>
                </c:pt>
                <c:pt idx="1163">
                  <c:v>15.506666897734</c:v>
                </c:pt>
                <c:pt idx="1164">
                  <c:v>15.520000231266</c:v>
                </c:pt>
                <c:pt idx="1165">
                  <c:v>15.533333564798</c:v>
                </c:pt>
                <c:pt idx="1166">
                  <c:v>15.5466668983301</c:v>
                </c:pt>
                <c:pt idx="1167">
                  <c:v>15.5600002318621</c:v>
                </c:pt>
                <c:pt idx="1168">
                  <c:v>15.5733335653941</c:v>
                </c:pt>
                <c:pt idx="1169">
                  <c:v>15.5866668989261</c:v>
                </c:pt>
                <c:pt idx="1170">
                  <c:v>15.6000002324581</c:v>
                </c:pt>
                <c:pt idx="1171">
                  <c:v>15.6133335659901</c:v>
                </c:pt>
                <c:pt idx="1172">
                  <c:v>15.6266668995221</c:v>
                </c:pt>
                <c:pt idx="1173">
                  <c:v>15.6400002330542</c:v>
                </c:pt>
                <c:pt idx="1174">
                  <c:v>15.6533335665862</c:v>
                </c:pt>
                <c:pt idx="1175">
                  <c:v>15.6666669001182</c:v>
                </c:pt>
                <c:pt idx="1176">
                  <c:v>15.6800002336502</c:v>
                </c:pt>
                <c:pt idx="1177">
                  <c:v>15.6933335671822</c:v>
                </c:pt>
                <c:pt idx="1178">
                  <c:v>15.7066669007142</c:v>
                </c:pt>
                <c:pt idx="1179">
                  <c:v>15.7200002342463</c:v>
                </c:pt>
                <c:pt idx="1180">
                  <c:v>15.7333335677783</c:v>
                </c:pt>
                <c:pt idx="1181">
                  <c:v>15.7466669013103</c:v>
                </c:pt>
                <c:pt idx="1182">
                  <c:v>15.7600002348423</c:v>
                </c:pt>
                <c:pt idx="1183">
                  <c:v>15.7733335683743</c:v>
                </c:pt>
                <c:pt idx="1184">
                  <c:v>15.7866669019063</c:v>
                </c:pt>
                <c:pt idx="1185">
                  <c:v>15.8000002354383</c:v>
                </c:pt>
                <c:pt idx="1186">
                  <c:v>15.8133335689704</c:v>
                </c:pt>
                <c:pt idx="1187">
                  <c:v>15.8266669025024</c:v>
                </c:pt>
                <c:pt idx="1188">
                  <c:v>15.8400002360344</c:v>
                </c:pt>
                <c:pt idx="1189">
                  <c:v>15.8533335695664</c:v>
                </c:pt>
                <c:pt idx="1190">
                  <c:v>15.8666669030984</c:v>
                </c:pt>
                <c:pt idx="1191">
                  <c:v>15.8800002366304</c:v>
                </c:pt>
                <c:pt idx="1192">
                  <c:v>15.8933335701625</c:v>
                </c:pt>
                <c:pt idx="1193">
                  <c:v>15.9066669036945</c:v>
                </c:pt>
                <c:pt idx="1194">
                  <c:v>15.9200002372265</c:v>
                </c:pt>
                <c:pt idx="1195">
                  <c:v>15.9333335707585</c:v>
                </c:pt>
                <c:pt idx="1196">
                  <c:v>15.9466669042905</c:v>
                </c:pt>
                <c:pt idx="1197">
                  <c:v>15.9600002378225</c:v>
                </c:pt>
                <c:pt idx="1198">
                  <c:v>15.9733335713545</c:v>
                </c:pt>
                <c:pt idx="1199">
                  <c:v>15.9866669048866</c:v>
                </c:pt>
                <c:pt idx="1200">
                  <c:v>16.0000002384186</c:v>
                </c:pt>
                <c:pt idx="1201">
                  <c:v>16.0133335719506</c:v>
                </c:pt>
                <c:pt idx="1202">
                  <c:v>16.0266669054826</c:v>
                </c:pt>
                <c:pt idx="1203">
                  <c:v>16.0400002390146</c:v>
                </c:pt>
                <c:pt idx="1204">
                  <c:v>16.0533335725466</c:v>
                </c:pt>
                <c:pt idx="1205">
                  <c:v>16.0666669060787</c:v>
                </c:pt>
                <c:pt idx="1206">
                  <c:v>16.0800002396107</c:v>
                </c:pt>
                <c:pt idx="1207">
                  <c:v>16.0933335731427</c:v>
                </c:pt>
                <c:pt idx="1208">
                  <c:v>16.1066669066747</c:v>
                </c:pt>
                <c:pt idx="1209">
                  <c:v>16.1200002402067</c:v>
                </c:pt>
                <c:pt idx="1210">
                  <c:v>16.1333335737387</c:v>
                </c:pt>
                <c:pt idx="1211">
                  <c:v>16.1466669072707</c:v>
                </c:pt>
                <c:pt idx="1212">
                  <c:v>16.1600002408028</c:v>
                </c:pt>
                <c:pt idx="1213">
                  <c:v>16.1733335743348</c:v>
                </c:pt>
                <c:pt idx="1214">
                  <c:v>16.1866669078668</c:v>
                </c:pt>
                <c:pt idx="1215">
                  <c:v>16.2000002413988</c:v>
                </c:pt>
                <c:pt idx="1216">
                  <c:v>16.2133335749308</c:v>
                </c:pt>
                <c:pt idx="1217">
                  <c:v>16.2266669084628</c:v>
                </c:pt>
                <c:pt idx="1218">
                  <c:v>16.2400002419949</c:v>
                </c:pt>
                <c:pt idx="1219">
                  <c:v>16.2533335755269</c:v>
                </c:pt>
                <c:pt idx="1220">
                  <c:v>16.2666669090589</c:v>
                </c:pt>
                <c:pt idx="1221">
                  <c:v>16.2800002425909</c:v>
                </c:pt>
                <c:pt idx="1222">
                  <c:v>16.2933335761229</c:v>
                </c:pt>
                <c:pt idx="1223">
                  <c:v>16.3066669096549</c:v>
                </c:pt>
                <c:pt idx="1224">
                  <c:v>16.320000243187</c:v>
                </c:pt>
                <c:pt idx="1225">
                  <c:v>16.333333576719</c:v>
                </c:pt>
                <c:pt idx="1226">
                  <c:v>16.346666910251</c:v>
                </c:pt>
                <c:pt idx="1227">
                  <c:v>16.360000243783</c:v>
                </c:pt>
                <c:pt idx="1228">
                  <c:v>16.373333577315</c:v>
                </c:pt>
                <c:pt idx="1229">
                  <c:v>16.386666910847</c:v>
                </c:pt>
                <c:pt idx="1230">
                  <c:v>16.400000244379</c:v>
                </c:pt>
                <c:pt idx="1231">
                  <c:v>16.4133335779111</c:v>
                </c:pt>
                <c:pt idx="1232">
                  <c:v>16.4266669114431</c:v>
                </c:pt>
                <c:pt idx="1233">
                  <c:v>16.4400002449751</c:v>
                </c:pt>
                <c:pt idx="1234">
                  <c:v>16.4533335785071</c:v>
                </c:pt>
                <c:pt idx="1235">
                  <c:v>16.4666669120391</c:v>
                </c:pt>
                <c:pt idx="1236">
                  <c:v>16.4800002455711</c:v>
                </c:pt>
                <c:pt idx="1237">
                  <c:v>16.4933335791032</c:v>
                </c:pt>
                <c:pt idx="1238">
                  <c:v>16.5066669126352</c:v>
                </c:pt>
                <c:pt idx="1239">
                  <c:v>16.5200002461672</c:v>
                </c:pt>
                <c:pt idx="1240">
                  <c:v>16.5333335796992</c:v>
                </c:pt>
                <c:pt idx="1241">
                  <c:v>16.5466669132312</c:v>
                </c:pt>
                <c:pt idx="1242">
                  <c:v>16.5600002467632</c:v>
                </c:pt>
                <c:pt idx="1243">
                  <c:v>16.5733335802952</c:v>
                </c:pt>
                <c:pt idx="1244">
                  <c:v>16.5866669138273</c:v>
                </c:pt>
                <c:pt idx="1245">
                  <c:v>16.6000002473593</c:v>
                </c:pt>
                <c:pt idx="1246">
                  <c:v>16.6133335808913</c:v>
                </c:pt>
                <c:pt idx="1247">
                  <c:v>16.6266669144233</c:v>
                </c:pt>
                <c:pt idx="1248">
                  <c:v>16.6400002479553</c:v>
                </c:pt>
                <c:pt idx="1249">
                  <c:v>16.6533335814873</c:v>
                </c:pt>
                <c:pt idx="1250">
                  <c:v>16.6666669150194</c:v>
                </c:pt>
                <c:pt idx="1251">
                  <c:v>16.6800002485514</c:v>
                </c:pt>
                <c:pt idx="1252">
                  <c:v>16.6933335820834</c:v>
                </c:pt>
                <c:pt idx="1253">
                  <c:v>16.7066669156154</c:v>
                </c:pt>
                <c:pt idx="1254">
                  <c:v>16.7200002491474</c:v>
                </c:pt>
                <c:pt idx="1255">
                  <c:v>16.7333335826794</c:v>
                </c:pt>
                <c:pt idx="1256">
                  <c:v>16.7466669162114</c:v>
                </c:pt>
                <c:pt idx="1257">
                  <c:v>16.7600002497435</c:v>
                </c:pt>
                <c:pt idx="1258">
                  <c:v>16.7733335832755</c:v>
                </c:pt>
                <c:pt idx="1259">
                  <c:v>16.7866669168075</c:v>
                </c:pt>
                <c:pt idx="1260">
                  <c:v>16.8000002503395</c:v>
                </c:pt>
                <c:pt idx="1261">
                  <c:v>16.8133335838715</c:v>
                </c:pt>
                <c:pt idx="1262">
                  <c:v>16.8266669174035</c:v>
                </c:pt>
                <c:pt idx="1263">
                  <c:v>16.8400002509356</c:v>
                </c:pt>
                <c:pt idx="1264">
                  <c:v>16.8533335844676</c:v>
                </c:pt>
                <c:pt idx="1265">
                  <c:v>16.8666669179996</c:v>
                </c:pt>
                <c:pt idx="1266">
                  <c:v>16.8800002515316</c:v>
                </c:pt>
                <c:pt idx="1267">
                  <c:v>16.8933335850636</c:v>
                </c:pt>
                <c:pt idx="1268">
                  <c:v>16.9066669185956</c:v>
                </c:pt>
                <c:pt idx="1269">
                  <c:v>16.9200002521276</c:v>
                </c:pt>
                <c:pt idx="1270">
                  <c:v>16.9333335856597</c:v>
                </c:pt>
                <c:pt idx="1271">
                  <c:v>16.9466669191917</c:v>
                </c:pt>
                <c:pt idx="1272">
                  <c:v>16.9600002527237</c:v>
                </c:pt>
                <c:pt idx="1273">
                  <c:v>16.9733335862557</c:v>
                </c:pt>
                <c:pt idx="1274">
                  <c:v>16.9866669197877</c:v>
                </c:pt>
                <c:pt idx="1275">
                  <c:v>17.0000002533197</c:v>
                </c:pt>
                <c:pt idx="1276">
                  <c:v>17.0133335868518</c:v>
                </c:pt>
                <c:pt idx="1277">
                  <c:v>17.0266669203838</c:v>
                </c:pt>
                <c:pt idx="1278">
                  <c:v>17.0400002539158</c:v>
                </c:pt>
                <c:pt idx="1279">
                  <c:v>17.0533335874478</c:v>
                </c:pt>
                <c:pt idx="1280">
                  <c:v>17.0666669209798</c:v>
                </c:pt>
                <c:pt idx="1281">
                  <c:v>17.0800002545118</c:v>
                </c:pt>
                <c:pt idx="1282">
                  <c:v>17.0933335880438</c:v>
                </c:pt>
                <c:pt idx="1283">
                  <c:v>17.1066669215759</c:v>
                </c:pt>
                <c:pt idx="1284">
                  <c:v>17.1200002551079</c:v>
                </c:pt>
                <c:pt idx="1285">
                  <c:v>17.1333335886399</c:v>
                </c:pt>
                <c:pt idx="1286">
                  <c:v>17.1466669221719</c:v>
                </c:pt>
                <c:pt idx="1287">
                  <c:v>17.1600002557039</c:v>
                </c:pt>
                <c:pt idx="1288">
                  <c:v>17.1733335892359</c:v>
                </c:pt>
                <c:pt idx="1289">
                  <c:v>17.186666922768</c:v>
                </c:pt>
                <c:pt idx="1290">
                  <c:v>17.2000002563</c:v>
                </c:pt>
                <c:pt idx="1291">
                  <c:v>17.213333589832</c:v>
                </c:pt>
                <c:pt idx="1292">
                  <c:v>17.226666923364</c:v>
                </c:pt>
                <c:pt idx="1293">
                  <c:v>17.240000256896</c:v>
                </c:pt>
                <c:pt idx="1294">
                  <c:v>17.253333590428</c:v>
                </c:pt>
                <c:pt idx="1295">
                  <c:v>17.26666692396</c:v>
                </c:pt>
                <c:pt idx="1296">
                  <c:v>17.2800002574921</c:v>
                </c:pt>
                <c:pt idx="1297">
                  <c:v>17.2933335910241</c:v>
                </c:pt>
                <c:pt idx="1298">
                  <c:v>17.3066669245561</c:v>
                </c:pt>
                <c:pt idx="1299">
                  <c:v>17.3200002580881</c:v>
                </c:pt>
                <c:pt idx="1300">
                  <c:v>17.3333335916201</c:v>
                </c:pt>
                <c:pt idx="1301">
                  <c:v>17.3466669251521</c:v>
                </c:pt>
                <c:pt idx="1302">
                  <c:v>17.3600002586842</c:v>
                </c:pt>
                <c:pt idx="1303">
                  <c:v>17.3733335922162</c:v>
                </c:pt>
                <c:pt idx="1304">
                  <c:v>17.3866669257482</c:v>
                </c:pt>
                <c:pt idx="1305">
                  <c:v>17.4000002592802</c:v>
                </c:pt>
                <c:pt idx="1306">
                  <c:v>17.4133335928122</c:v>
                </c:pt>
                <c:pt idx="1307">
                  <c:v>17.4266669263442</c:v>
                </c:pt>
                <c:pt idx="1308">
                  <c:v>17.4400002598763</c:v>
                </c:pt>
                <c:pt idx="1309">
                  <c:v>17.4533335934083</c:v>
                </c:pt>
                <c:pt idx="1310">
                  <c:v>17.4666669269403</c:v>
                </c:pt>
                <c:pt idx="1311">
                  <c:v>17.4800002604723</c:v>
                </c:pt>
                <c:pt idx="1312">
                  <c:v>17.4933335940043</c:v>
                </c:pt>
                <c:pt idx="1313">
                  <c:v>17.5066669275363</c:v>
                </c:pt>
                <c:pt idx="1314">
                  <c:v>17.5200002610683</c:v>
                </c:pt>
                <c:pt idx="1315">
                  <c:v>17.5333335946004</c:v>
                </c:pt>
                <c:pt idx="1316">
                  <c:v>17.5466669281324</c:v>
                </c:pt>
                <c:pt idx="1317">
                  <c:v>17.5600002616644</c:v>
                </c:pt>
                <c:pt idx="1318">
                  <c:v>17.5733335951964</c:v>
                </c:pt>
                <c:pt idx="1319">
                  <c:v>17.5866669287284</c:v>
                </c:pt>
                <c:pt idx="1320">
                  <c:v>17.6000002622604</c:v>
                </c:pt>
                <c:pt idx="1321">
                  <c:v>17.6133335957925</c:v>
                </c:pt>
                <c:pt idx="1322">
                  <c:v>17.6266669293245</c:v>
                </c:pt>
                <c:pt idx="1323">
                  <c:v>17.6400002628565</c:v>
                </c:pt>
                <c:pt idx="1324">
                  <c:v>17.6533335963885</c:v>
                </c:pt>
                <c:pt idx="1325">
                  <c:v>17.6666669299205</c:v>
                </c:pt>
                <c:pt idx="1326">
                  <c:v>17.6800002634525</c:v>
                </c:pt>
                <c:pt idx="1327">
                  <c:v>17.6933335969845</c:v>
                </c:pt>
                <c:pt idx="1328">
                  <c:v>17.7066669305166</c:v>
                </c:pt>
                <c:pt idx="1329">
                  <c:v>17.7200002640486</c:v>
                </c:pt>
                <c:pt idx="1330">
                  <c:v>17.7333335975806</c:v>
                </c:pt>
                <c:pt idx="1331">
                  <c:v>17.7466669311126</c:v>
                </c:pt>
                <c:pt idx="1332">
                  <c:v>17.7600002646446</c:v>
                </c:pt>
                <c:pt idx="1333">
                  <c:v>17.7733335981766</c:v>
                </c:pt>
                <c:pt idx="1334">
                  <c:v>17.7866669317087</c:v>
                </c:pt>
                <c:pt idx="1335">
                  <c:v>17.8000002652407</c:v>
                </c:pt>
                <c:pt idx="1336">
                  <c:v>17.8133335987727</c:v>
                </c:pt>
                <c:pt idx="1337">
                  <c:v>17.8266669323047</c:v>
                </c:pt>
                <c:pt idx="1338">
                  <c:v>17.8400002658367</c:v>
                </c:pt>
                <c:pt idx="1339">
                  <c:v>17.8533335993687</c:v>
                </c:pt>
                <c:pt idx="1340">
                  <c:v>17.8666669329007</c:v>
                </c:pt>
                <c:pt idx="1341">
                  <c:v>17.8800002664328</c:v>
                </c:pt>
                <c:pt idx="1342">
                  <c:v>17.8933335999648</c:v>
                </c:pt>
                <c:pt idx="1343">
                  <c:v>17.9066669334968</c:v>
                </c:pt>
                <c:pt idx="1344">
                  <c:v>17.9200002670288</c:v>
                </c:pt>
                <c:pt idx="1345">
                  <c:v>17.9333336005608</c:v>
                </c:pt>
                <c:pt idx="1346">
                  <c:v>17.9466669340928</c:v>
                </c:pt>
                <c:pt idx="1347">
                  <c:v>17.9600002676249</c:v>
                </c:pt>
                <c:pt idx="1348">
                  <c:v>17.9733336011569</c:v>
                </c:pt>
                <c:pt idx="1349">
                  <c:v>17.9866669346889</c:v>
                </c:pt>
                <c:pt idx="1350">
                  <c:v>18.0000002682209</c:v>
                </c:pt>
                <c:pt idx="1351">
                  <c:v>18.0133336017529</c:v>
                </c:pt>
                <c:pt idx="1352">
                  <c:v>18.0266669352849</c:v>
                </c:pt>
                <c:pt idx="1353">
                  <c:v>18.0400002688169</c:v>
                </c:pt>
                <c:pt idx="1354">
                  <c:v>18.053333602349</c:v>
                </c:pt>
                <c:pt idx="1355">
                  <c:v>18.066666935881</c:v>
                </c:pt>
                <c:pt idx="1356">
                  <c:v>18.080000269413</c:v>
                </c:pt>
                <c:pt idx="1357">
                  <c:v>18.093333602945</c:v>
                </c:pt>
                <c:pt idx="1358">
                  <c:v>18.106666936477</c:v>
                </c:pt>
                <c:pt idx="1359">
                  <c:v>18.120000270009</c:v>
                </c:pt>
                <c:pt idx="1360">
                  <c:v>18.1333336035411</c:v>
                </c:pt>
                <c:pt idx="1361">
                  <c:v>18.1466669370731</c:v>
                </c:pt>
                <c:pt idx="1362">
                  <c:v>18.1600002706051</c:v>
                </c:pt>
                <c:pt idx="1363">
                  <c:v>18.1733336041371</c:v>
                </c:pt>
                <c:pt idx="1364">
                  <c:v>18.1866669376691</c:v>
                </c:pt>
                <c:pt idx="1365">
                  <c:v>18.2000002712011</c:v>
                </c:pt>
                <c:pt idx="1366">
                  <c:v>18.2133336047332</c:v>
                </c:pt>
                <c:pt idx="1367">
                  <c:v>18.2266669382652</c:v>
                </c:pt>
                <c:pt idx="1368">
                  <c:v>18.2400002717972</c:v>
                </c:pt>
                <c:pt idx="1369">
                  <c:v>18.2533336053292</c:v>
                </c:pt>
                <c:pt idx="1370">
                  <c:v>18.2666669388612</c:v>
                </c:pt>
                <c:pt idx="1371">
                  <c:v>18.2800002723932</c:v>
                </c:pt>
                <c:pt idx="1372">
                  <c:v>18.2933336059252</c:v>
                </c:pt>
                <c:pt idx="1373">
                  <c:v>18.3066669394573</c:v>
                </c:pt>
                <c:pt idx="1374">
                  <c:v>18.3200002729893</c:v>
                </c:pt>
                <c:pt idx="1375">
                  <c:v>18.3333336065213</c:v>
                </c:pt>
                <c:pt idx="1376">
                  <c:v>18.3466669400533</c:v>
                </c:pt>
                <c:pt idx="1377">
                  <c:v>18.3600002735853</c:v>
                </c:pt>
                <c:pt idx="1378">
                  <c:v>18.3733336071173</c:v>
                </c:pt>
                <c:pt idx="1379">
                  <c:v>18.3866669406494</c:v>
                </c:pt>
                <c:pt idx="1380">
                  <c:v>18.4000002741814</c:v>
                </c:pt>
                <c:pt idx="1381">
                  <c:v>18.4133336077134</c:v>
                </c:pt>
                <c:pt idx="1382">
                  <c:v>18.4266669412454</c:v>
                </c:pt>
                <c:pt idx="1383">
                  <c:v>18.4400002747774</c:v>
                </c:pt>
                <c:pt idx="1384">
                  <c:v>18.4533336083094</c:v>
                </c:pt>
                <c:pt idx="1385">
                  <c:v>18.4666669418414</c:v>
                </c:pt>
                <c:pt idx="1386">
                  <c:v>18.4800002753735</c:v>
                </c:pt>
                <c:pt idx="1387">
                  <c:v>18.4933336089055</c:v>
                </c:pt>
                <c:pt idx="1388">
                  <c:v>18.5066669424375</c:v>
                </c:pt>
                <c:pt idx="1389">
                  <c:v>18.5200002759695</c:v>
                </c:pt>
                <c:pt idx="1390">
                  <c:v>18.5333336095015</c:v>
                </c:pt>
                <c:pt idx="1391">
                  <c:v>18.5466669430335</c:v>
                </c:pt>
                <c:pt idx="1392">
                  <c:v>18.5600002765656</c:v>
                </c:pt>
                <c:pt idx="1393">
                  <c:v>18.5733336100976</c:v>
                </c:pt>
                <c:pt idx="1394">
                  <c:v>18.5866669436296</c:v>
                </c:pt>
                <c:pt idx="1395">
                  <c:v>18.6000002771616</c:v>
                </c:pt>
                <c:pt idx="1396">
                  <c:v>18.6133336106936</c:v>
                </c:pt>
                <c:pt idx="1397">
                  <c:v>18.6266669442256</c:v>
                </c:pt>
                <c:pt idx="1398">
                  <c:v>18.6400002777576</c:v>
                </c:pt>
                <c:pt idx="1399">
                  <c:v>18.6533336112897</c:v>
                </c:pt>
                <c:pt idx="1400">
                  <c:v>18.6666669448217</c:v>
                </c:pt>
                <c:pt idx="1401">
                  <c:v>18.6800002783537</c:v>
                </c:pt>
                <c:pt idx="1402">
                  <c:v>18.6933336118857</c:v>
                </c:pt>
                <c:pt idx="1403">
                  <c:v>18.7066669454177</c:v>
                </c:pt>
                <c:pt idx="1404">
                  <c:v>18.7200002789497</c:v>
                </c:pt>
                <c:pt idx="1405">
                  <c:v>18.7333336124818</c:v>
                </c:pt>
                <c:pt idx="1406">
                  <c:v>18.7466669460138</c:v>
                </c:pt>
                <c:pt idx="1407">
                  <c:v>18.7600002795458</c:v>
                </c:pt>
                <c:pt idx="1408">
                  <c:v>18.7733336130778</c:v>
                </c:pt>
                <c:pt idx="1409">
                  <c:v>18.7866669466098</c:v>
                </c:pt>
                <c:pt idx="1410">
                  <c:v>18.8000002801418</c:v>
                </c:pt>
                <c:pt idx="1411">
                  <c:v>18.8133336136738</c:v>
                </c:pt>
                <c:pt idx="1412">
                  <c:v>18.8266669472059</c:v>
                </c:pt>
                <c:pt idx="1413">
                  <c:v>18.8400002807379</c:v>
                </c:pt>
                <c:pt idx="1414">
                  <c:v>18.8533336142699</c:v>
                </c:pt>
                <c:pt idx="1415">
                  <c:v>18.8666669478019</c:v>
                </c:pt>
                <c:pt idx="1416">
                  <c:v>18.8800002813339</c:v>
                </c:pt>
                <c:pt idx="1417">
                  <c:v>18.8933336148659</c:v>
                </c:pt>
                <c:pt idx="1418">
                  <c:v>18.906666948398</c:v>
                </c:pt>
                <c:pt idx="1419">
                  <c:v>18.92000028193</c:v>
                </c:pt>
                <c:pt idx="1420">
                  <c:v>18.933333615462</c:v>
                </c:pt>
                <c:pt idx="1421">
                  <c:v>18.946666948994</c:v>
                </c:pt>
                <c:pt idx="1422">
                  <c:v>18.960000282526</c:v>
                </c:pt>
                <c:pt idx="1423">
                  <c:v>18.973333616058</c:v>
                </c:pt>
                <c:pt idx="1424">
                  <c:v>18.9866669495901</c:v>
                </c:pt>
                <c:pt idx="1425">
                  <c:v>19.0000002831221</c:v>
                </c:pt>
                <c:pt idx="1426">
                  <c:v>19.0133336166541</c:v>
                </c:pt>
                <c:pt idx="1427">
                  <c:v>19.0266669501861</c:v>
                </c:pt>
                <c:pt idx="1428">
                  <c:v>19.0400002837181</c:v>
                </c:pt>
                <c:pt idx="1429">
                  <c:v>19.0533336172501</c:v>
                </c:pt>
                <c:pt idx="1430">
                  <c:v>19.0666669507821</c:v>
                </c:pt>
                <c:pt idx="1431">
                  <c:v>19.0800002843142</c:v>
                </c:pt>
                <c:pt idx="1432">
                  <c:v>19.0933336178462</c:v>
                </c:pt>
                <c:pt idx="1433">
                  <c:v>19.1066669513782</c:v>
                </c:pt>
                <c:pt idx="1434">
                  <c:v>19.1200002849102</c:v>
                </c:pt>
                <c:pt idx="1435">
                  <c:v>19.1333336184422</c:v>
                </c:pt>
                <c:pt idx="1436">
                  <c:v>19.1466669519742</c:v>
                </c:pt>
                <c:pt idx="1437">
                  <c:v>19.1600002855062</c:v>
                </c:pt>
                <c:pt idx="1438">
                  <c:v>19.1733336190383</c:v>
                </c:pt>
                <c:pt idx="1439">
                  <c:v>19.1866669525703</c:v>
                </c:pt>
                <c:pt idx="1440">
                  <c:v>19.2000002861023</c:v>
                </c:pt>
                <c:pt idx="1441">
                  <c:v>19.2133336196343</c:v>
                </c:pt>
                <c:pt idx="1442">
                  <c:v>19.2266669531663</c:v>
                </c:pt>
                <c:pt idx="1443">
                  <c:v>19.2400002866983</c:v>
                </c:pt>
                <c:pt idx="1444">
                  <c:v>19.2533336202304</c:v>
                </c:pt>
                <c:pt idx="1445">
                  <c:v>19.2666669537624</c:v>
                </c:pt>
                <c:pt idx="1446">
                  <c:v>19.2800002872944</c:v>
                </c:pt>
                <c:pt idx="1447">
                  <c:v>19.2933336208264</c:v>
                </c:pt>
                <c:pt idx="1448">
                  <c:v>19.3066669543584</c:v>
                </c:pt>
                <c:pt idx="1449">
                  <c:v>19.3200002878904</c:v>
                </c:pt>
                <c:pt idx="1450">
                  <c:v>19.3333336214225</c:v>
                </c:pt>
                <c:pt idx="1451">
                  <c:v>19.3466669549545</c:v>
                </c:pt>
                <c:pt idx="1452">
                  <c:v>19.3600002884865</c:v>
                </c:pt>
                <c:pt idx="1453">
                  <c:v>19.3733336220185</c:v>
                </c:pt>
                <c:pt idx="1454">
                  <c:v>19.3866669555505</c:v>
                </c:pt>
                <c:pt idx="1455">
                  <c:v>19.4000002890825</c:v>
                </c:pt>
                <c:pt idx="1456">
                  <c:v>19.4133336226145</c:v>
                </c:pt>
                <c:pt idx="1457">
                  <c:v>19.4266669561466</c:v>
                </c:pt>
                <c:pt idx="1458">
                  <c:v>19.4400002896786</c:v>
                </c:pt>
                <c:pt idx="1459">
                  <c:v>19.4533336232106</c:v>
                </c:pt>
                <c:pt idx="1460">
                  <c:v>19.4666669567426</c:v>
                </c:pt>
                <c:pt idx="1461">
                  <c:v>19.4800002902746</c:v>
                </c:pt>
                <c:pt idx="1462">
                  <c:v>19.4933336238066</c:v>
                </c:pt>
                <c:pt idx="1463">
                  <c:v>19.5066669573387</c:v>
                </c:pt>
                <c:pt idx="1464">
                  <c:v>19.5200002908707</c:v>
                </c:pt>
                <c:pt idx="1465">
                  <c:v>19.5333336244027</c:v>
                </c:pt>
                <c:pt idx="1466">
                  <c:v>19.5466669579347</c:v>
                </c:pt>
                <c:pt idx="1467">
                  <c:v>19.5600002914667</c:v>
                </c:pt>
                <c:pt idx="1468">
                  <c:v>19.5733336249987</c:v>
                </c:pt>
                <c:pt idx="1469">
                  <c:v>19.5866669585307</c:v>
                </c:pt>
                <c:pt idx="1470">
                  <c:v>19.6000002920628</c:v>
                </c:pt>
                <c:pt idx="1471">
                  <c:v>19.6133336255948</c:v>
                </c:pt>
                <c:pt idx="1472">
                  <c:v>19.6266669591268</c:v>
                </c:pt>
                <c:pt idx="1473">
                  <c:v>19.6400002926588</c:v>
                </c:pt>
                <c:pt idx="1474">
                  <c:v>19.6533336261908</c:v>
                </c:pt>
                <c:pt idx="1475">
                  <c:v>19.6666669597228</c:v>
                </c:pt>
                <c:pt idx="1476">
                  <c:v>19.6800002932549</c:v>
                </c:pt>
                <c:pt idx="1477">
                  <c:v>19.6933336267869</c:v>
                </c:pt>
                <c:pt idx="1478">
                  <c:v>19.7066669603189</c:v>
                </c:pt>
                <c:pt idx="1479">
                  <c:v>19.7200002938509</c:v>
                </c:pt>
                <c:pt idx="1480">
                  <c:v>19.7333336273829</c:v>
                </c:pt>
                <c:pt idx="1481">
                  <c:v>19.7466669609149</c:v>
                </c:pt>
                <c:pt idx="1482">
                  <c:v>19.7600002944469</c:v>
                </c:pt>
                <c:pt idx="1483">
                  <c:v>19.773333627979</c:v>
                </c:pt>
                <c:pt idx="1484">
                  <c:v>19.786666961511</c:v>
                </c:pt>
                <c:pt idx="1485">
                  <c:v>19.800000295043</c:v>
                </c:pt>
                <c:pt idx="1486">
                  <c:v>19.813333628575</c:v>
                </c:pt>
                <c:pt idx="1487">
                  <c:v>19.826666962107</c:v>
                </c:pt>
                <c:pt idx="1488">
                  <c:v>19.840000295639</c:v>
                </c:pt>
                <c:pt idx="1489">
                  <c:v>19.8533336291711</c:v>
                </c:pt>
                <c:pt idx="1490">
                  <c:v>19.8666669627031</c:v>
                </c:pt>
                <c:pt idx="1491">
                  <c:v>19.8800002962351</c:v>
                </c:pt>
                <c:pt idx="1492">
                  <c:v>19.8933336297671</c:v>
                </c:pt>
                <c:pt idx="1493">
                  <c:v>19.9066669632991</c:v>
                </c:pt>
                <c:pt idx="1494">
                  <c:v>19.9200002968311</c:v>
                </c:pt>
                <c:pt idx="1495">
                  <c:v>19.9333336303631</c:v>
                </c:pt>
                <c:pt idx="1496">
                  <c:v>19.9466669638952</c:v>
                </c:pt>
                <c:pt idx="1497">
                  <c:v>19.9600002974272</c:v>
                </c:pt>
                <c:pt idx="1498">
                  <c:v>19.9733336309592</c:v>
                </c:pt>
                <c:pt idx="1499">
                  <c:v>19.9866669644912</c:v>
                </c:pt>
                <c:pt idx="1500">
                  <c:v>20.0000002980232</c:v>
                </c:pt>
                <c:pt idx="1501">
                  <c:v>20.0133336315552</c:v>
                </c:pt>
                <c:pt idx="1502">
                  <c:v>20.0266669650873</c:v>
                </c:pt>
                <c:pt idx="1503">
                  <c:v>20.0400002986193</c:v>
                </c:pt>
                <c:pt idx="1504">
                  <c:v>20.0533336321513</c:v>
                </c:pt>
                <c:pt idx="1505">
                  <c:v>20.0666669656833</c:v>
                </c:pt>
                <c:pt idx="1506">
                  <c:v>20.0800002992153</c:v>
                </c:pt>
                <c:pt idx="1507">
                  <c:v>20.0933336327473</c:v>
                </c:pt>
                <c:pt idx="1508">
                  <c:v>20.1066669662793</c:v>
                </c:pt>
                <c:pt idx="1509">
                  <c:v>20.1200002998114</c:v>
                </c:pt>
                <c:pt idx="1510">
                  <c:v>20.1333336333434</c:v>
                </c:pt>
                <c:pt idx="1511">
                  <c:v>20.1466669668754</c:v>
                </c:pt>
                <c:pt idx="1512">
                  <c:v>20.1600003004074</c:v>
                </c:pt>
                <c:pt idx="1513">
                  <c:v>20.1733336339394</c:v>
                </c:pt>
                <c:pt idx="1514">
                  <c:v>20.1866669674714</c:v>
                </c:pt>
                <c:pt idx="1515">
                  <c:v>20.2000003010035</c:v>
                </c:pt>
                <c:pt idx="1516">
                  <c:v>20.2133336345355</c:v>
                </c:pt>
                <c:pt idx="1517">
                  <c:v>20.2266669680675</c:v>
                </c:pt>
                <c:pt idx="1518">
                  <c:v>20.2400003015995</c:v>
                </c:pt>
                <c:pt idx="1519">
                  <c:v>20.2533336351315</c:v>
                </c:pt>
                <c:pt idx="1520">
                  <c:v>20.2666669686635</c:v>
                </c:pt>
                <c:pt idx="1521">
                  <c:v>20.2800003021955</c:v>
                </c:pt>
                <c:pt idx="1522">
                  <c:v>20.2933336357276</c:v>
                </c:pt>
                <c:pt idx="1523">
                  <c:v>20.3066669692596</c:v>
                </c:pt>
                <c:pt idx="1524">
                  <c:v>20.3200003027916</c:v>
                </c:pt>
                <c:pt idx="1525">
                  <c:v>20.3333336363236</c:v>
                </c:pt>
                <c:pt idx="1526">
                  <c:v>20.3466669698556</c:v>
                </c:pt>
                <c:pt idx="1527">
                  <c:v>20.3600003033876</c:v>
                </c:pt>
                <c:pt idx="1528">
                  <c:v>20.3733336369197</c:v>
                </c:pt>
                <c:pt idx="1529">
                  <c:v>20.3866669704517</c:v>
                </c:pt>
                <c:pt idx="1530">
                  <c:v>20.4000003039837</c:v>
                </c:pt>
                <c:pt idx="1531">
                  <c:v>20.4133336375157</c:v>
                </c:pt>
                <c:pt idx="1532">
                  <c:v>20.4266669710477</c:v>
                </c:pt>
                <c:pt idx="1533">
                  <c:v>20.4400003045797</c:v>
                </c:pt>
                <c:pt idx="1534">
                  <c:v>20.4533336381118</c:v>
                </c:pt>
                <c:pt idx="1535">
                  <c:v>20.4666669716438</c:v>
                </c:pt>
                <c:pt idx="1536">
                  <c:v>20.4800003051758</c:v>
                </c:pt>
                <c:pt idx="1537">
                  <c:v>20.4933336387078</c:v>
                </c:pt>
                <c:pt idx="1538">
                  <c:v>20.5066669722398</c:v>
                </c:pt>
                <c:pt idx="1539">
                  <c:v>20.5200003057718</c:v>
                </c:pt>
                <c:pt idx="1540">
                  <c:v>20.5333336393038</c:v>
                </c:pt>
                <c:pt idx="1541">
                  <c:v>20.5466669728359</c:v>
                </c:pt>
                <c:pt idx="1542">
                  <c:v>20.5600003063679</c:v>
                </c:pt>
                <c:pt idx="1543">
                  <c:v>20.5733336398999</c:v>
                </c:pt>
                <c:pt idx="1544">
                  <c:v>20.5866669734319</c:v>
                </c:pt>
                <c:pt idx="1545">
                  <c:v>20.6000003069639</c:v>
                </c:pt>
                <c:pt idx="1546">
                  <c:v>20.6133336404959</c:v>
                </c:pt>
                <c:pt idx="1547">
                  <c:v>20.626666974028</c:v>
                </c:pt>
                <c:pt idx="1548">
                  <c:v>20.64000030756</c:v>
                </c:pt>
                <c:pt idx="1549">
                  <c:v>20.653333641092</c:v>
                </c:pt>
                <c:pt idx="1550">
                  <c:v>20.666666974624</c:v>
                </c:pt>
                <c:pt idx="1551">
                  <c:v>20.680000308156</c:v>
                </c:pt>
                <c:pt idx="1552">
                  <c:v>20.693333641688</c:v>
                </c:pt>
                <c:pt idx="1553">
                  <c:v>20.70666697522</c:v>
                </c:pt>
                <c:pt idx="1554">
                  <c:v>20.7200003087521</c:v>
                </c:pt>
                <c:pt idx="1555">
                  <c:v>20.7333336422841</c:v>
                </c:pt>
                <c:pt idx="1556">
                  <c:v>20.7466669758161</c:v>
                </c:pt>
                <c:pt idx="1557">
                  <c:v>20.7600003093481</c:v>
                </c:pt>
                <c:pt idx="1558">
                  <c:v>20.7733336428801</c:v>
                </c:pt>
                <c:pt idx="1559">
                  <c:v>20.7866669764121</c:v>
                </c:pt>
                <c:pt idx="1560">
                  <c:v>20.8000003099441</c:v>
                </c:pt>
                <c:pt idx="1561">
                  <c:v>20.8133336434762</c:v>
                </c:pt>
                <c:pt idx="1562">
                  <c:v>20.8266669770082</c:v>
                </c:pt>
                <c:pt idx="1563">
                  <c:v>20.8400003105402</c:v>
                </c:pt>
                <c:pt idx="1564">
                  <c:v>20.8533336440722</c:v>
                </c:pt>
                <c:pt idx="1565">
                  <c:v>20.8666669776042</c:v>
                </c:pt>
                <c:pt idx="1566">
                  <c:v>20.8800003111362</c:v>
                </c:pt>
                <c:pt idx="1567">
                  <c:v>20.8933336446683</c:v>
                </c:pt>
                <c:pt idx="1568">
                  <c:v>20.9066669782003</c:v>
                </c:pt>
                <c:pt idx="1569">
                  <c:v>20.9200003117323</c:v>
                </c:pt>
                <c:pt idx="1570">
                  <c:v>20.9333336452643</c:v>
                </c:pt>
                <c:pt idx="1571">
                  <c:v>20.9466669787963</c:v>
                </c:pt>
                <c:pt idx="1572">
                  <c:v>20.9600003123283</c:v>
                </c:pt>
                <c:pt idx="1573">
                  <c:v>20.9733336458604</c:v>
                </c:pt>
                <c:pt idx="1574">
                  <c:v>20.9866669793924</c:v>
                </c:pt>
                <c:pt idx="1575">
                  <c:v>21.0000003129244</c:v>
                </c:pt>
                <c:pt idx="1576">
                  <c:v>21.0133336464564</c:v>
                </c:pt>
                <c:pt idx="1577">
                  <c:v>21.0266669799884</c:v>
                </c:pt>
                <c:pt idx="1578">
                  <c:v>21.0400003135204</c:v>
                </c:pt>
                <c:pt idx="1579">
                  <c:v>21.0533336470524</c:v>
                </c:pt>
                <c:pt idx="1580">
                  <c:v>21.0666669805845</c:v>
                </c:pt>
                <c:pt idx="1581">
                  <c:v>21.0800003141165</c:v>
                </c:pt>
                <c:pt idx="1582">
                  <c:v>21.0933336476485</c:v>
                </c:pt>
                <c:pt idx="1583">
                  <c:v>21.1066669811805</c:v>
                </c:pt>
                <c:pt idx="1584">
                  <c:v>21.1200003147125</c:v>
                </c:pt>
                <c:pt idx="1585">
                  <c:v>21.1333336482445</c:v>
                </c:pt>
                <c:pt idx="1586">
                  <c:v>21.1466669817766</c:v>
                </c:pt>
                <c:pt idx="1587">
                  <c:v>21.1600003153086</c:v>
                </c:pt>
                <c:pt idx="1588">
                  <c:v>21.1733336488406</c:v>
                </c:pt>
                <c:pt idx="1589">
                  <c:v>21.1866669823726</c:v>
                </c:pt>
                <c:pt idx="1590">
                  <c:v>21.2000003159046</c:v>
                </c:pt>
                <c:pt idx="1591">
                  <c:v>21.2133336494366</c:v>
                </c:pt>
                <c:pt idx="1592">
                  <c:v>21.2266669829686</c:v>
                </c:pt>
                <c:pt idx="1593">
                  <c:v>21.2400003165007</c:v>
                </c:pt>
                <c:pt idx="1594">
                  <c:v>21.2533336500327</c:v>
                </c:pt>
                <c:pt idx="1595">
                  <c:v>21.2666669835647</c:v>
                </c:pt>
                <c:pt idx="1596">
                  <c:v>21.2800003170967</c:v>
                </c:pt>
                <c:pt idx="1597">
                  <c:v>21.2933336506287</c:v>
                </c:pt>
                <c:pt idx="1598">
                  <c:v>21.3066669841607</c:v>
                </c:pt>
                <c:pt idx="1599">
                  <c:v>21.3200003176928</c:v>
                </c:pt>
                <c:pt idx="1600">
                  <c:v>21.3333336512248</c:v>
                </c:pt>
                <c:pt idx="1601">
                  <c:v>21.3466669847568</c:v>
                </c:pt>
                <c:pt idx="1602">
                  <c:v>21.3600003182888</c:v>
                </c:pt>
                <c:pt idx="1603">
                  <c:v>21.3733336518208</c:v>
                </c:pt>
                <c:pt idx="1604">
                  <c:v>21.3866669853528</c:v>
                </c:pt>
                <c:pt idx="1605">
                  <c:v>21.4000003188848</c:v>
                </c:pt>
                <c:pt idx="1606">
                  <c:v>21.4133336524169</c:v>
                </c:pt>
                <c:pt idx="1607">
                  <c:v>21.4266669859489</c:v>
                </c:pt>
                <c:pt idx="1608">
                  <c:v>21.4400003194809</c:v>
                </c:pt>
                <c:pt idx="1609">
                  <c:v>21.4533336530129</c:v>
                </c:pt>
                <c:pt idx="1610">
                  <c:v>21.4666669865449</c:v>
                </c:pt>
                <c:pt idx="1611">
                  <c:v>21.4800003200769</c:v>
                </c:pt>
                <c:pt idx="1612">
                  <c:v>21.493333653609</c:v>
                </c:pt>
                <c:pt idx="1613">
                  <c:v>21.506666987141</c:v>
                </c:pt>
                <c:pt idx="1614">
                  <c:v>21.520000320673</c:v>
                </c:pt>
                <c:pt idx="1615">
                  <c:v>21.533333654205</c:v>
                </c:pt>
                <c:pt idx="1616">
                  <c:v>21.546666987737</c:v>
                </c:pt>
                <c:pt idx="1617">
                  <c:v>21.560000321269</c:v>
                </c:pt>
                <c:pt idx="1618">
                  <c:v>21.5733336548011</c:v>
                </c:pt>
                <c:pt idx="1619">
                  <c:v>21.5866669883331</c:v>
                </c:pt>
                <c:pt idx="1620">
                  <c:v>21.6000003218651</c:v>
                </c:pt>
                <c:pt idx="1621">
                  <c:v>21.6133336553971</c:v>
                </c:pt>
                <c:pt idx="1622">
                  <c:v>21.6266669889291</c:v>
                </c:pt>
                <c:pt idx="1623">
                  <c:v>21.6400003224611</c:v>
                </c:pt>
                <c:pt idx="1624">
                  <c:v>21.6533336559931</c:v>
                </c:pt>
                <c:pt idx="1625">
                  <c:v>21.6666669895252</c:v>
                </c:pt>
                <c:pt idx="1626">
                  <c:v>21.6800003230572</c:v>
                </c:pt>
                <c:pt idx="1627">
                  <c:v>21.6933336565892</c:v>
                </c:pt>
                <c:pt idx="1628">
                  <c:v>21.7066669901212</c:v>
                </c:pt>
                <c:pt idx="1629">
                  <c:v>21.7200003236532</c:v>
                </c:pt>
                <c:pt idx="1630">
                  <c:v>21.7333336571852</c:v>
                </c:pt>
                <c:pt idx="1631">
                  <c:v>21.7466669907173</c:v>
                </c:pt>
                <c:pt idx="1632">
                  <c:v>21.7600003242493</c:v>
                </c:pt>
                <c:pt idx="1633">
                  <c:v>21.7733336577813</c:v>
                </c:pt>
                <c:pt idx="1634">
                  <c:v>21.7866669913133</c:v>
                </c:pt>
                <c:pt idx="1635">
                  <c:v>21.8000003248453</c:v>
                </c:pt>
                <c:pt idx="1636">
                  <c:v>21.8133336583773</c:v>
                </c:pt>
                <c:pt idx="1637">
                  <c:v>21.8266669919093</c:v>
                </c:pt>
                <c:pt idx="1638">
                  <c:v>21.8400003254414</c:v>
                </c:pt>
                <c:pt idx="1639">
                  <c:v>21.8533336589734</c:v>
                </c:pt>
                <c:pt idx="1640">
                  <c:v>21.8666669925054</c:v>
                </c:pt>
                <c:pt idx="1641">
                  <c:v>21.8800003260374</c:v>
                </c:pt>
                <c:pt idx="1642">
                  <c:v>21.8933336595694</c:v>
                </c:pt>
                <c:pt idx="1643">
                  <c:v>21.9066669931014</c:v>
                </c:pt>
                <c:pt idx="1644">
                  <c:v>21.9200003266334</c:v>
                </c:pt>
                <c:pt idx="1645">
                  <c:v>21.9333336601655</c:v>
                </c:pt>
                <c:pt idx="1646">
                  <c:v>21.9466669936975</c:v>
                </c:pt>
                <c:pt idx="1647">
                  <c:v>21.9600003272295</c:v>
                </c:pt>
                <c:pt idx="1648">
                  <c:v>21.9733336607615</c:v>
                </c:pt>
                <c:pt idx="1649">
                  <c:v>21.9866669942935</c:v>
                </c:pt>
                <c:pt idx="1650">
                  <c:v>22.0000003278255</c:v>
                </c:pt>
                <c:pt idx="1651">
                  <c:v>22.0133336613576</c:v>
                </c:pt>
                <c:pt idx="1652">
                  <c:v>22.0266669948896</c:v>
                </c:pt>
                <c:pt idx="1653">
                  <c:v>22.0400003284216</c:v>
                </c:pt>
                <c:pt idx="1654">
                  <c:v>22.0533336619536</c:v>
                </c:pt>
                <c:pt idx="1655">
                  <c:v>22.0666669954856</c:v>
                </c:pt>
                <c:pt idx="1656">
                  <c:v>22.0800003290176</c:v>
                </c:pt>
                <c:pt idx="1657">
                  <c:v>22.0933336625497</c:v>
                </c:pt>
                <c:pt idx="1658">
                  <c:v>22.1066669960817</c:v>
                </c:pt>
                <c:pt idx="1659">
                  <c:v>22.1200003296137</c:v>
                </c:pt>
                <c:pt idx="1660">
                  <c:v>22.1333336631457</c:v>
                </c:pt>
                <c:pt idx="1661">
                  <c:v>22.1466669966777</c:v>
                </c:pt>
                <c:pt idx="1662">
                  <c:v>22.1600003302097</c:v>
                </c:pt>
                <c:pt idx="1663">
                  <c:v>22.1733336637417</c:v>
                </c:pt>
                <c:pt idx="1664">
                  <c:v>22.1866669972738</c:v>
                </c:pt>
                <c:pt idx="1665">
                  <c:v>22.2000003308058</c:v>
                </c:pt>
                <c:pt idx="1666">
                  <c:v>22.2133336643378</c:v>
                </c:pt>
                <c:pt idx="1667">
                  <c:v>22.2266669978698</c:v>
                </c:pt>
                <c:pt idx="1668">
                  <c:v>22.2400003314018</c:v>
                </c:pt>
                <c:pt idx="1669">
                  <c:v>22.2533336649338</c:v>
                </c:pt>
                <c:pt idx="1670">
                  <c:v>22.2666669984659</c:v>
                </c:pt>
                <c:pt idx="1671">
                  <c:v>22.2800003319979</c:v>
                </c:pt>
                <c:pt idx="1672">
                  <c:v>22.2933336655299</c:v>
                </c:pt>
                <c:pt idx="1673">
                  <c:v>22.3066669990619</c:v>
                </c:pt>
                <c:pt idx="1674">
                  <c:v>22.3200003325939</c:v>
                </c:pt>
                <c:pt idx="1675">
                  <c:v>22.3333336661259</c:v>
                </c:pt>
                <c:pt idx="1676">
                  <c:v>22.3466669996579</c:v>
                </c:pt>
                <c:pt idx="1677">
                  <c:v>22.36000033319</c:v>
                </c:pt>
                <c:pt idx="1678">
                  <c:v>22.373333666722</c:v>
                </c:pt>
                <c:pt idx="1679">
                  <c:v>22.386667000254</c:v>
                </c:pt>
                <c:pt idx="1680">
                  <c:v>22.400000333786</c:v>
                </c:pt>
                <c:pt idx="1681">
                  <c:v>22.413333667318</c:v>
                </c:pt>
                <c:pt idx="1682">
                  <c:v>22.42666700085</c:v>
                </c:pt>
                <c:pt idx="1683">
                  <c:v>22.4400003343821</c:v>
                </c:pt>
                <c:pt idx="1684">
                  <c:v>22.4533336679141</c:v>
                </c:pt>
                <c:pt idx="1685">
                  <c:v>22.4666670014461</c:v>
                </c:pt>
                <c:pt idx="1686">
                  <c:v>22.4800003349781</c:v>
                </c:pt>
                <c:pt idx="1687">
                  <c:v>22.4933336685101</c:v>
                </c:pt>
                <c:pt idx="1688">
                  <c:v>22.5066670020421</c:v>
                </c:pt>
                <c:pt idx="1689">
                  <c:v>22.5200003355741</c:v>
                </c:pt>
                <c:pt idx="1690">
                  <c:v>22.5333336691062</c:v>
                </c:pt>
                <c:pt idx="1691">
                  <c:v>22.5466670026382</c:v>
                </c:pt>
                <c:pt idx="1692">
                  <c:v>22.5600003361702</c:v>
                </c:pt>
                <c:pt idx="1693">
                  <c:v>22.5733336697022</c:v>
                </c:pt>
                <c:pt idx="1694">
                  <c:v>22.5866670032342</c:v>
                </c:pt>
                <c:pt idx="1695">
                  <c:v>22.6000003367662</c:v>
                </c:pt>
                <c:pt idx="1696">
                  <c:v>22.6133336702983</c:v>
                </c:pt>
                <c:pt idx="1697">
                  <c:v>22.6266670038303</c:v>
                </c:pt>
                <c:pt idx="1698">
                  <c:v>22.6400003373623</c:v>
                </c:pt>
                <c:pt idx="1699">
                  <c:v>22.6533336708943</c:v>
                </c:pt>
                <c:pt idx="1700">
                  <c:v>22.6666670044263</c:v>
                </c:pt>
                <c:pt idx="1701">
                  <c:v>22.6800003379583</c:v>
                </c:pt>
                <c:pt idx="1702">
                  <c:v>22.6933336714904</c:v>
                </c:pt>
                <c:pt idx="1703">
                  <c:v>22.7066670050224</c:v>
                </c:pt>
                <c:pt idx="1704">
                  <c:v>22.7200003385544</c:v>
                </c:pt>
                <c:pt idx="1705">
                  <c:v>22.7333336720864</c:v>
                </c:pt>
                <c:pt idx="1706">
                  <c:v>22.7466670056184</c:v>
                </c:pt>
                <c:pt idx="1707">
                  <c:v>22.7600003391504</c:v>
                </c:pt>
                <c:pt idx="1708">
                  <c:v>22.7733336726824</c:v>
                </c:pt>
                <c:pt idx="1709">
                  <c:v>22.7866670062145</c:v>
                </c:pt>
                <c:pt idx="1710">
                  <c:v>22.8000003397465</c:v>
                </c:pt>
                <c:pt idx="1711">
                  <c:v>22.8133336732785</c:v>
                </c:pt>
                <c:pt idx="1712">
                  <c:v>22.8266670068105</c:v>
                </c:pt>
                <c:pt idx="1713">
                  <c:v>22.8400003403425</c:v>
                </c:pt>
                <c:pt idx="1714">
                  <c:v>22.8533336738745</c:v>
                </c:pt>
                <c:pt idx="1715">
                  <c:v>22.8666670074066</c:v>
                </c:pt>
                <c:pt idx="1716">
                  <c:v>22.8800003409386</c:v>
                </c:pt>
                <c:pt idx="1717">
                  <c:v>22.8933336744706</c:v>
                </c:pt>
                <c:pt idx="1718">
                  <c:v>22.9066670080026</c:v>
                </c:pt>
                <c:pt idx="1719">
                  <c:v>22.9200003415346</c:v>
                </c:pt>
                <c:pt idx="1720">
                  <c:v>22.9333336750666</c:v>
                </c:pt>
                <c:pt idx="1721">
                  <c:v>22.9466670085986</c:v>
                </c:pt>
                <c:pt idx="1722">
                  <c:v>22.9600003421307</c:v>
                </c:pt>
                <c:pt idx="1723">
                  <c:v>22.9733336756627</c:v>
                </c:pt>
                <c:pt idx="1724">
                  <c:v>22.9866670091947</c:v>
                </c:pt>
                <c:pt idx="1725">
                  <c:v>23.0000003427267</c:v>
                </c:pt>
                <c:pt idx="1726">
                  <c:v>23.0133336762587</c:v>
                </c:pt>
                <c:pt idx="1727">
                  <c:v>23.0266670097907</c:v>
                </c:pt>
                <c:pt idx="1728">
                  <c:v>23.0400003433228</c:v>
                </c:pt>
                <c:pt idx="1729">
                  <c:v>23.0533336768548</c:v>
                </c:pt>
                <c:pt idx="1730">
                  <c:v>23.0666670103868</c:v>
                </c:pt>
                <c:pt idx="1731">
                  <c:v>23.0800003439188</c:v>
                </c:pt>
                <c:pt idx="1732">
                  <c:v>23.0933336774508</c:v>
                </c:pt>
                <c:pt idx="1733">
                  <c:v>23.1066670109828</c:v>
                </c:pt>
                <c:pt idx="1734">
                  <c:v>23.1200003445148</c:v>
                </c:pt>
                <c:pt idx="1735">
                  <c:v>23.1333336780469</c:v>
                </c:pt>
                <c:pt idx="1736">
                  <c:v>23.1466670115789</c:v>
                </c:pt>
                <c:pt idx="1737">
                  <c:v>23.1600003451109</c:v>
                </c:pt>
                <c:pt idx="1738">
                  <c:v>23.1733336786429</c:v>
                </c:pt>
                <c:pt idx="1739">
                  <c:v>23.1866670121749</c:v>
                </c:pt>
                <c:pt idx="1740">
                  <c:v>23.2000003457069</c:v>
                </c:pt>
                <c:pt idx="1741">
                  <c:v>23.213333679239</c:v>
                </c:pt>
                <c:pt idx="1742">
                  <c:v>23.226667012771</c:v>
                </c:pt>
                <c:pt idx="1743">
                  <c:v>23.240000346303</c:v>
                </c:pt>
                <c:pt idx="1744">
                  <c:v>23.253333679835</c:v>
                </c:pt>
                <c:pt idx="1745">
                  <c:v>23.266667013367</c:v>
                </c:pt>
                <c:pt idx="1746">
                  <c:v>23.280000346899</c:v>
                </c:pt>
                <c:pt idx="1747">
                  <c:v>23.293333680431</c:v>
                </c:pt>
                <c:pt idx="1748">
                  <c:v>23.3066670139631</c:v>
                </c:pt>
                <c:pt idx="1749">
                  <c:v>23.3200003474951</c:v>
                </c:pt>
                <c:pt idx="1750">
                  <c:v>23.3333336810271</c:v>
                </c:pt>
                <c:pt idx="1751">
                  <c:v>23.3466670145591</c:v>
                </c:pt>
                <c:pt idx="1752">
                  <c:v>23.3600003480911</c:v>
                </c:pt>
                <c:pt idx="1753">
                  <c:v>23.3733336816231</c:v>
                </c:pt>
                <c:pt idx="1754">
                  <c:v>23.3866670151552</c:v>
                </c:pt>
                <c:pt idx="1755">
                  <c:v>23.4000003486872</c:v>
                </c:pt>
                <c:pt idx="1756">
                  <c:v>23.4133336822192</c:v>
                </c:pt>
                <c:pt idx="1757">
                  <c:v>23.4266670157512</c:v>
                </c:pt>
                <c:pt idx="1758">
                  <c:v>23.4400003492832</c:v>
                </c:pt>
                <c:pt idx="1759">
                  <c:v>23.4533336828152</c:v>
                </c:pt>
                <c:pt idx="1760">
                  <c:v>23.4666670163473</c:v>
                </c:pt>
                <c:pt idx="1761">
                  <c:v>23.4800003498793</c:v>
                </c:pt>
                <c:pt idx="1762">
                  <c:v>23.4933336834113</c:v>
                </c:pt>
                <c:pt idx="1763">
                  <c:v>23.5066670169433</c:v>
                </c:pt>
                <c:pt idx="1764">
                  <c:v>23.5200003504753</c:v>
                </c:pt>
                <c:pt idx="1765">
                  <c:v>23.5333336840073</c:v>
                </c:pt>
                <c:pt idx="1766">
                  <c:v>23.5466670175393</c:v>
                </c:pt>
                <c:pt idx="1767">
                  <c:v>23.5600003510714</c:v>
                </c:pt>
                <c:pt idx="1768">
                  <c:v>23.5733336846034</c:v>
                </c:pt>
                <c:pt idx="1769">
                  <c:v>23.5866670181354</c:v>
                </c:pt>
                <c:pt idx="1770">
                  <c:v>23.6000003516674</c:v>
                </c:pt>
                <c:pt idx="1771">
                  <c:v>23.6133336851994</c:v>
                </c:pt>
                <c:pt idx="1772">
                  <c:v>23.6266670187314</c:v>
                </c:pt>
                <c:pt idx="1773">
                  <c:v>23.6400003522635</c:v>
                </c:pt>
                <c:pt idx="1774">
                  <c:v>23.6533336857955</c:v>
                </c:pt>
                <c:pt idx="1775">
                  <c:v>23.6666670193275</c:v>
                </c:pt>
                <c:pt idx="1776">
                  <c:v>23.6800003528595</c:v>
                </c:pt>
                <c:pt idx="1777">
                  <c:v>23.6933336863915</c:v>
                </c:pt>
                <c:pt idx="1778">
                  <c:v>23.7066670199235</c:v>
                </c:pt>
                <c:pt idx="1779">
                  <c:v>23.7200003534555</c:v>
                </c:pt>
                <c:pt idx="1780">
                  <c:v>23.7333336869876</c:v>
                </c:pt>
                <c:pt idx="1781">
                  <c:v>23.7466670205196</c:v>
                </c:pt>
                <c:pt idx="1782">
                  <c:v>23.7600003540516</c:v>
                </c:pt>
                <c:pt idx="1783">
                  <c:v>23.7733336875836</c:v>
                </c:pt>
                <c:pt idx="1784">
                  <c:v>23.7866670211156</c:v>
                </c:pt>
                <c:pt idx="1785">
                  <c:v>23.8000003546476</c:v>
                </c:pt>
                <c:pt idx="1786">
                  <c:v>23.8133336881797</c:v>
                </c:pt>
                <c:pt idx="1787">
                  <c:v>23.8266670217117</c:v>
                </c:pt>
                <c:pt idx="1788">
                  <c:v>23.8400003552437</c:v>
                </c:pt>
                <c:pt idx="1789">
                  <c:v>23.8533336887757</c:v>
                </c:pt>
                <c:pt idx="1790">
                  <c:v>23.8666670223077</c:v>
                </c:pt>
                <c:pt idx="1791">
                  <c:v>23.8800003558397</c:v>
                </c:pt>
                <c:pt idx="1792">
                  <c:v>23.8933336893717</c:v>
                </c:pt>
                <c:pt idx="1793">
                  <c:v>23.9066670229038</c:v>
                </c:pt>
                <c:pt idx="1794">
                  <c:v>23.9200003564358</c:v>
                </c:pt>
                <c:pt idx="1795">
                  <c:v>23.9333336899678</c:v>
                </c:pt>
                <c:pt idx="1796">
                  <c:v>23.9466670234998</c:v>
                </c:pt>
                <c:pt idx="1797">
                  <c:v>23.9600003570318</c:v>
                </c:pt>
                <c:pt idx="1798">
                  <c:v>23.9733336905638</c:v>
                </c:pt>
                <c:pt idx="1799">
                  <c:v>23.9866670240959</c:v>
                </c:pt>
                <c:pt idx="1800">
                  <c:v>24.0000003576279</c:v>
                </c:pt>
                <c:pt idx="1801">
                  <c:v>24.0133336911599</c:v>
                </c:pt>
                <c:pt idx="1802">
                  <c:v>24.0266670246919</c:v>
                </c:pt>
                <c:pt idx="1803">
                  <c:v>24.0400003582239</c:v>
                </c:pt>
                <c:pt idx="1804">
                  <c:v>24.0533336917559</c:v>
                </c:pt>
                <c:pt idx="1805">
                  <c:v>24.0666670252879</c:v>
                </c:pt>
                <c:pt idx="1806">
                  <c:v>24.08000035882</c:v>
                </c:pt>
                <c:pt idx="1807">
                  <c:v>24.093333692352</c:v>
                </c:pt>
                <c:pt idx="1808">
                  <c:v>24.106667025884</c:v>
                </c:pt>
                <c:pt idx="1809">
                  <c:v>24.120000359416</c:v>
                </c:pt>
                <c:pt idx="1810">
                  <c:v>24.133333692948</c:v>
                </c:pt>
                <c:pt idx="1811">
                  <c:v>24.14666702648</c:v>
                </c:pt>
                <c:pt idx="1812">
                  <c:v>24.1600003600121</c:v>
                </c:pt>
                <c:pt idx="1813">
                  <c:v>24.1733336935441</c:v>
                </c:pt>
                <c:pt idx="1814">
                  <c:v>24.1866670270761</c:v>
                </c:pt>
                <c:pt idx="1815">
                  <c:v>24.2000003606081</c:v>
                </c:pt>
                <c:pt idx="1816">
                  <c:v>24.2133336941401</c:v>
                </c:pt>
                <c:pt idx="1817">
                  <c:v>24.2266670276721</c:v>
                </c:pt>
                <c:pt idx="1818">
                  <c:v>24.2400003612041</c:v>
                </c:pt>
                <c:pt idx="1819">
                  <c:v>24.2533336947362</c:v>
                </c:pt>
                <c:pt idx="1820">
                  <c:v>24.2666670282682</c:v>
                </c:pt>
                <c:pt idx="1821">
                  <c:v>24.2800003618002</c:v>
                </c:pt>
                <c:pt idx="1822">
                  <c:v>24.2933336953322</c:v>
                </c:pt>
                <c:pt idx="1823">
                  <c:v>24.3066670288642</c:v>
                </c:pt>
                <c:pt idx="1824">
                  <c:v>24.3200003623962</c:v>
                </c:pt>
                <c:pt idx="1825">
                  <c:v>24.3333336959283</c:v>
                </c:pt>
                <c:pt idx="1826">
                  <c:v>24.3466670294603</c:v>
                </c:pt>
                <c:pt idx="1827">
                  <c:v>24.3600003629923</c:v>
                </c:pt>
                <c:pt idx="1828">
                  <c:v>24.3733336965243</c:v>
                </c:pt>
                <c:pt idx="1829">
                  <c:v>24.3866670300563</c:v>
                </c:pt>
                <c:pt idx="1830">
                  <c:v>24.4000003635883</c:v>
                </c:pt>
                <c:pt idx="1831">
                  <c:v>24.4133336971203</c:v>
                </c:pt>
                <c:pt idx="1832">
                  <c:v>24.4266670306524</c:v>
                </c:pt>
                <c:pt idx="1833">
                  <c:v>24.4400003641844</c:v>
                </c:pt>
                <c:pt idx="1834">
                  <c:v>24.4533336977164</c:v>
                </c:pt>
                <c:pt idx="1835">
                  <c:v>24.4666670312484</c:v>
                </c:pt>
                <c:pt idx="1836">
                  <c:v>24.4800003647804</c:v>
                </c:pt>
                <c:pt idx="1837">
                  <c:v>24.4933336983124</c:v>
                </c:pt>
                <c:pt idx="1838">
                  <c:v>24.5066670318445</c:v>
                </c:pt>
                <c:pt idx="1839">
                  <c:v>24.5200003653765</c:v>
                </c:pt>
                <c:pt idx="1840">
                  <c:v>24.5333336989085</c:v>
                </c:pt>
                <c:pt idx="1841">
                  <c:v>24.5466670324405</c:v>
                </c:pt>
                <c:pt idx="1842">
                  <c:v>24.5600003659725</c:v>
                </c:pt>
                <c:pt idx="1843">
                  <c:v>24.5733336995045</c:v>
                </c:pt>
                <c:pt idx="1844">
                  <c:v>24.5866670330366</c:v>
                </c:pt>
                <c:pt idx="1845">
                  <c:v>24.6000003665686</c:v>
                </c:pt>
                <c:pt idx="1846">
                  <c:v>24.6133337001006</c:v>
                </c:pt>
                <c:pt idx="1847">
                  <c:v>24.6266670336326</c:v>
                </c:pt>
                <c:pt idx="1848">
                  <c:v>24.6400003671646</c:v>
                </c:pt>
                <c:pt idx="1849">
                  <c:v>24.6533337006966</c:v>
                </c:pt>
                <c:pt idx="1850">
                  <c:v>24.6666670342286</c:v>
                </c:pt>
                <c:pt idx="1851">
                  <c:v>24.6800003677607</c:v>
                </c:pt>
                <c:pt idx="1852">
                  <c:v>24.6933337012927</c:v>
                </c:pt>
                <c:pt idx="1853">
                  <c:v>24.7066670348247</c:v>
                </c:pt>
                <c:pt idx="1854">
                  <c:v>24.7200003683567</c:v>
                </c:pt>
                <c:pt idx="1855">
                  <c:v>24.7333337018887</c:v>
                </c:pt>
                <c:pt idx="1856">
                  <c:v>24.7466670354207</c:v>
                </c:pt>
                <c:pt idx="1857">
                  <c:v>24.7600003689528</c:v>
                </c:pt>
                <c:pt idx="1858">
                  <c:v>24.7733337024848</c:v>
                </c:pt>
                <c:pt idx="1859">
                  <c:v>24.7866670360168</c:v>
                </c:pt>
                <c:pt idx="1860">
                  <c:v>24.8000003695488</c:v>
                </c:pt>
                <c:pt idx="1861">
                  <c:v>24.8133337030808</c:v>
                </c:pt>
                <c:pt idx="1862">
                  <c:v>24.8266670366128</c:v>
                </c:pt>
                <c:pt idx="1863">
                  <c:v>24.8400003701448</c:v>
                </c:pt>
                <c:pt idx="1864">
                  <c:v>24.8533337036769</c:v>
                </c:pt>
                <c:pt idx="1865">
                  <c:v>24.8666670372089</c:v>
                </c:pt>
                <c:pt idx="1866">
                  <c:v>24.8800003707409</c:v>
                </c:pt>
                <c:pt idx="1867">
                  <c:v>24.8933337042729</c:v>
                </c:pt>
                <c:pt idx="1868">
                  <c:v>24.9066670378049</c:v>
                </c:pt>
                <c:pt idx="1869">
                  <c:v>24.9200003713369</c:v>
                </c:pt>
                <c:pt idx="1870">
                  <c:v>24.933333704869</c:v>
                </c:pt>
                <c:pt idx="1871">
                  <c:v>24.946667038401</c:v>
                </c:pt>
                <c:pt idx="1872">
                  <c:v>24.960000371933</c:v>
                </c:pt>
                <c:pt idx="1873">
                  <c:v>24.973333705465</c:v>
                </c:pt>
                <c:pt idx="1874">
                  <c:v>24.986667038997</c:v>
                </c:pt>
                <c:pt idx="1875">
                  <c:v>25.000000372529</c:v>
                </c:pt>
                <c:pt idx="1876">
                  <c:v>25.013333706061</c:v>
                </c:pt>
                <c:pt idx="1877">
                  <c:v>25.0266670395931</c:v>
                </c:pt>
                <c:pt idx="1878">
                  <c:v>25.0400003731251</c:v>
                </c:pt>
                <c:pt idx="1879">
                  <c:v>25.0533337066571</c:v>
                </c:pt>
                <c:pt idx="1880">
                  <c:v>25.0666670401891</c:v>
                </c:pt>
                <c:pt idx="1881">
                  <c:v>25.0800003737211</c:v>
                </c:pt>
                <c:pt idx="1882">
                  <c:v>25.0933337072531</c:v>
                </c:pt>
                <c:pt idx="1883">
                  <c:v>25.1066670407852</c:v>
                </c:pt>
                <c:pt idx="1884">
                  <c:v>25.1200003743172</c:v>
                </c:pt>
                <c:pt idx="1885">
                  <c:v>25.1333337078492</c:v>
                </c:pt>
                <c:pt idx="1886">
                  <c:v>25.1466670413812</c:v>
                </c:pt>
                <c:pt idx="1887">
                  <c:v>25.1600003749132</c:v>
                </c:pt>
                <c:pt idx="1888">
                  <c:v>25.1733337084452</c:v>
                </c:pt>
                <c:pt idx="1889">
                  <c:v>25.1866670419772</c:v>
                </c:pt>
                <c:pt idx="1890">
                  <c:v>25.2000003755093</c:v>
                </c:pt>
                <c:pt idx="1891">
                  <c:v>25.2133337090413</c:v>
                </c:pt>
                <c:pt idx="1892">
                  <c:v>25.2266670425733</c:v>
                </c:pt>
                <c:pt idx="1893">
                  <c:v>25.2400003761053</c:v>
                </c:pt>
                <c:pt idx="1894">
                  <c:v>25.2533337096373</c:v>
                </c:pt>
                <c:pt idx="1895">
                  <c:v>25.2666670431693</c:v>
                </c:pt>
                <c:pt idx="1896">
                  <c:v>25.2800003767014</c:v>
                </c:pt>
                <c:pt idx="1897">
                  <c:v>25.2933337102334</c:v>
                </c:pt>
                <c:pt idx="1898">
                  <c:v>25.3066670437654</c:v>
                </c:pt>
                <c:pt idx="1899">
                  <c:v>25.3200003772974</c:v>
                </c:pt>
                <c:pt idx="1900">
                  <c:v>25.3333337108294</c:v>
                </c:pt>
                <c:pt idx="1901">
                  <c:v>25.3466670443614</c:v>
                </c:pt>
                <c:pt idx="1902">
                  <c:v>25.3600003778934</c:v>
                </c:pt>
                <c:pt idx="1903">
                  <c:v>25.3733337114255</c:v>
                </c:pt>
                <c:pt idx="1904">
                  <c:v>25.3866670449575</c:v>
                </c:pt>
                <c:pt idx="1905">
                  <c:v>25.4000003784895</c:v>
                </c:pt>
                <c:pt idx="1906">
                  <c:v>25.4133337120215</c:v>
                </c:pt>
                <c:pt idx="1907">
                  <c:v>25.4266670455535</c:v>
                </c:pt>
                <c:pt idx="1908">
                  <c:v>25.4400003790855</c:v>
                </c:pt>
                <c:pt idx="1909">
                  <c:v>25.4533337126176</c:v>
                </c:pt>
                <c:pt idx="1910">
                  <c:v>25.4666670461496</c:v>
                </c:pt>
                <c:pt idx="1911">
                  <c:v>25.4800003796816</c:v>
                </c:pt>
                <c:pt idx="1912">
                  <c:v>25.4933337132136</c:v>
                </c:pt>
                <c:pt idx="1913">
                  <c:v>25.5066670467456</c:v>
                </c:pt>
                <c:pt idx="1914">
                  <c:v>25.5200003802776</c:v>
                </c:pt>
                <c:pt idx="1915">
                  <c:v>25.5333337138096</c:v>
                </c:pt>
                <c:pt idx="1916">
                  <c:v>25.5466670473417</c:v>
                </c:pt>
                <c:pt idx="1917">
                  <c:v>25.5600003808737</c:v>
                </c:pt>
                <c:pt idx="1918">
                  <c:v>25.5733337144057</c:v>
                </c:pt>
                <c:pt idx="1919">
                  <c:v>25.5866670479377</c:v>
                </c:pt>
                <c:pt idx="1920">
                  <c:v>25.6000003814697</c:v>
                </c:pt>
                <c:pt idx="1921">
                  <c:v>25.6133337150017</c:v>
                </c:pt>
                <c:pt idx="1922">
                  <c:v>25.6266670485338</c:v>
                </c:pt>
                <c:pt idx="1923">
                  <c:v>25.6400003820658</c:v>
                </c:pt>
                <c:pt idx="1924">
                  <c:v>25.6533337155978</c:v>
                </c:pt>
                <c:pt idx="1925">
                  <c:v>25.6666670491298</c:v>
                </c:pt>
                <c:pt idx="1926">
                  <c:v>25.6800003826618</c:v>
                </c:pt>
                <c:pt idx="1927">
                  <c:v>25.6933337161938</c:v>
                </c:pt>
                <c:pt idx="1928">
                  <c:v>25.7066670497259</c:v>
                </c:pt>
                <c:pt idx="1929">
                  <c:v>25.7200003832579</c:v>
                </c:pt>
                <c:pt idx="1930">
                  <c:v>25.7333337167899</c:v>
                </c:pt>
                <c:pt idx="1931">
                  <c:v>25.7466670503219</c:v>
                </c:pt>
                <c:pt idx="1932">
                  <c:v>25.7600003838539</c:v>
                </c:pt>
                <c:pt idx="1933">
                  <c:v>25.7733337173859</c:v>
                </c:pt>
                <c:pt idx="1934">
                  <c:v>25.7866670509179</c:v>
                </c:pt>
                <c:pt idx="1935">
                  <c:v>25.80000038445</c:v>
                </c:pt>
                <c:pt idx="1936">
                  <c:v>25.813333717982</c:v>
                </c:pt>
                <c:pt idx="1937">
                  <c:v>25.826667051514</c:v>
                </c:pt>
                <c:pt idx="1938">
                  <c:v>25.840000385046</c:v>
                </c:pt>
                <c:pt idx="1939">
                  <c:v>25.853333718578</c:v>
                </c:pt>
                <c:pt idx="1940">
                  <c:v>25.86666705211</c:v>
                </c:pt>
                <c:pt idx="1941">
                  <c:v>25.8800003856421</c:v>
                </c:pt>
                <c:pt idx="1942">
                  <c:v>25.8933337191741</c:v>
                </c:pt>
                <c:pt idx="1943">
                  <c:v>25.9066670527061</c:v>
                </c:pt>
                <c:pt idx="1944">
                  <c:v>25.9200003862381</c:v>
                </c:pt>
                <c:pt idx="1945">
                  <c:v>25.9333337197701</c:v>
                </c:pt>
                <c:pt idx="1946">
                  <c:v>25.9466670533021</c:v>
                </c:pt>
                <c:pt idx="1947">
                  <c:v>25.9600003868341</c:v>
                </c:pt>
                <c:pt idx="1948">
                  <c:v>25.9733337203662</c:v>
                </c:pt>
                <c:pt idx="1949">
                  <c:v>25.9866670538982</c:v>
                </c:pt>
                <c:pt idx="1950">
                  <c:v>26.0000003874302</c:v>
                </c:pt>
                <c:pt idx="1951">
                  <c:v>26.0133337209622</c:v>
                </c:pt>
                <c:pt idx="1952">
                  <c:v>26.0266670544942</c:v>
                </c:pt>
                <c:pt idx="1953">
                  <c:v>26.0400003880262</c:v>
                </c:pt>
                <c:pt idx="1954">
                  <c:v>26.0533337215583</c:v>
                </c:pt>
                <c:pt idx="1955">
                  <c:v>26.0666670550903</c:v>
                </c:pt>
                <c:pt idx="1956">
                  <c:v>26.0800003886223</c:v>
                </c:pt>
                <c:pt idx="1957">
                  <c:v>26.0933337221543</c:v>
                </c:pt>
                <c:pt idx="1958">
                  <c:v>26.1066670556863</c:v>
                </c:pt>
                <c:pt idx="1959">
                  <c:v>26.1200003892183</c:v>
                </c:pt>
                <c:pt idx="1960">
                  <c:v>26.1333337227503</c:v>
                </c:pt>
                <c:pt idx="1961">
                  <c:v>26.1466670562824</c:v>
                </c:pt>
                <c:pt idx="1962">
                  <c:v>26.1600003898144</c:v>
                </c:pt>
                <c:pt idx="1963">
                  <c:v>26.1733337233464</c:v>
                </c:pt>
                <c:pt idx="1964">
                  <c:v>26.1866670568784</c:v>
                </c:pt>
                <c:pt idx="1965">
                  <c:v>26.2000003904104</c:v>
                </c:pt>
                <c:pt idx="1966">
                  <c:v>26.2133337239424</c:v>
                </c:pt>
                <c:pt idx="1967">
                  <c:v>26.2266670574745</c:v>
                </c:pt>
                <c:pt idx="1968">
                  <c:v>26.2400003910065</c:v>
                </c:pt>
                <c:pt idx="1969">
                  <c:v>26.2533337245385</c:v>
                </c:pt>
                <c:pt idx="1970">
                  <c:v>26.2666670580705</c:v>
                </c:pt>
                <c:pt idx="1971">
                  <c:v>26.2800003916025</c:v>
                </c:pt>
                <c:pt idx="1972">
                  <c:v>26.2933337251345</c:v>
                </c:pt>
                <c:pt idx="1973">
                  <c:v>26.3066670586665</c:v>
                </c:pt>
                <c:pt idx="1974">
                  <c:v>26.3200003921986</c:v>
                </c:pt>
                <c:pt idx="1975">
                  <c:v>26.3333337257306</c:v>
                </c:pt>
                <c:pt idx="1976">
                  <c:v>26.3466670592626</c:v>
                </c:pt>
                <c:pt idx="1977">
                  <c:v>26.3600003927946</c:v>
                </c:pt>
                <c:pt idx="1978">
                  <c:v>26.3733337263266</c:v>
                </c:pt>
                <c:pt idx="1979">
                  <c:v>26.3866670598586</c:v>
                </c:pt>
                <c:pt idx="1980">
                  <c:v>26.4000003933907</c:v>
                </c:pt>
                <c:pt idx="1981">
                  <c:v>26.4133337269227</c:v>
                </c:pt>
                <c:pt idx="1982">
                  <c:v>26.4266670604547</c:v>
                </c:pt>
                <c:pt idx="1983">
                  <c:v>26.4400003939867</c:v>
                </c:pt>
                <c:pt idx="1984">
                  <c:v>26.4533337275187</c:v>
                </c:pt>
                <c:pt idx="1985">
                  <c:v>26.4666670610507</c:v>
                </c:pt>
                <c:pt idx="1986">
                  <c:v>26.4800003945827</c:v>
                </c:pt>
                <c:pt idx="1987">
                  <c:v>26.4933337281148</c:v>
                </c:pt>
                <c:pt idx="1988">
                  <c:v>26.5066670616468</c:v>
                </c:pt>
                <c:pt idx="1989">
                  <c:v>26.5200003951788</c:v>
                </c:pt>
                <c:pt idx="1990">
                  <c:v>26.5333337287108</c:v>
                </c:pt>
                <c:pt idx="1991">
                  <c:v>26.5466670622428</c:v>
                </c:pt>
                <c:pt idx="1992">
                  <c:v>26.5600003957748</c:v>
                </c:pt>
                <c:pt idx="1993">
                  <c:v>26.5733337293069</c:v>
                </c:pt>
                <c:pt idx="1994">
                  <c:v>26.5866670628389</c:v>
                </c:pt>
                <c:pt idx="1995">
                  <c:v>26.6000003963709</c:v>
                </c:pt>
                <c:pt idx="1996">
                  <c:v>26.6133337299029</c:v>
                </c:pt>
                <c:pt idx="1997">
                  <c:v>26.6266670634349</c:v>
                </c:pt>
                <c:pt idx="1998">
                  <c:v>26.6400003969669</c:v>
                </c:pt>
                <c:pt idx="1999">
                  <c:v>26.6533337304989</c:v>
                </c:pt>
                <c:pt idx="2000">
                  <c:v>26.666667064031</c:v>
                </c:pt>
                <c:pt idx="2001">
                  <c:v>26.680000397563</c:v>
                </c:pt>
                <c:pt idx="2002">
                  <c:v>26.693333731095</c:v>
                </c:pt>
                <c:pt idx="2003">
                  <c:v>26.706667064627</c:v>
                </c:pt>
                <c:pt idx="2004">
                  <c:v>26.720000398159</c:v>
                </c:pt>
                <c:pt idx="2005">
                  <c:v>26.733333731691</c:v>
                </c:pt>
                <c:pt idx="2006">
                  <c:v>26.7466670652231</c:v>
                </c:pt>
                <c:pt idx="2007">
                  <c:v>26.7600003987551</c:v>
                </c:pt>
                <c:pt idx="2008">
                  <c:v>26.7733337322871</c:v>
                </c:pt>
                <c:pt idx="2009">
                  <c:v>26.7866670658191</c:v>
                </c:pt>
                <c:pt idx="2010">
                  <c:v>26.8000003993511</c:v>
                </c:pt>
                <c:pt idx="2011">
                  <c:v>26.8133337328831</c:v>
                </c:pt>
                <c:pt idx="2012">
                  <c:v>26.8266670664152</c:v>
                </c:pt>
                <c:pt idx="2013">
                  <c:v>26.8400003999472</c:v>
                </c:pt>
                <c:pt idx="2014">
                  <c:v>26.8533337334792</c:v>
                </c:pt>
                <c:pt idx="2015">
                  <c:v>26.8666670670112</c:v>
                </c:pt>
                <c:pt idx="2016">
                  <c:v>26.8800004005432</c:v>
                </c:pt>
                <c:pt idx="2017">
                  <c:v>26.8933337340752</c:v>
                </c:pt>
                <c:pt idx="2018">
                  <c:v>26.9066670676072</c:v>
                </c:pt>
                <c:pt idx="2019">
                  <c:v>26.9200004011393</c:v>
                </c:pt>
                <c:pt idx="2020">
                  <c:v>26.9333337346713</c:v>
                </c:pt>
                <c:pt idx="2021">
                  <c:v>26.9466670682033</c:v>
                </c:pt>
                <c:pt idx="2022">
                  <c:v>26.9600004017353</c:v>
                </c:pt>
                <c:pt idx="2023">
                  <c:v>26.9733337352673</c:v>
                </c:pt>
                <c:pt idx="2024">
                  <c:v>26.9866670687993</c:v>
                </c:pt>
                <c:pt idx="2025">
                  <c:v>27.0000004023314</c:v>
                </c:pt>
                <c:pt idx="2026">
                  <c:v>27.0133337358634</c:v>
                </c:pt>
                <c:pt idx="2027">
                  <c:v>27.0266670693954</c:v>
                </c:pt>
                <c:pt idx="2028">
                  <c:v>27.0400004029274</c:v>
                </c:pt>
                <c:pt idx="2029">
                  <c:v>27.0533337364594</c:v>
                </c:pt>
                <c:pt idx="2030">
                  <c:v>27.0666670699914</c:v>
                </c:pt>
                <c:pt idx="2031">
                  <c:v>27.0800004035234</c:v>
                </c:pt>
                <c:pt idx="2032">
                  <c:v>27.0933337370555</c:v>
                </c:pt>
                <c:pt idx="2033">
                  <c:v>27.1066670705875</c:v>
                </c:pt>
                <c:pt idx="2034">
                  <c:v>27.1200004041195</c:v>
                </c:pt>
                <c:pt idx="2035">
                  <c:v>27.1333337376515</c:v>
                </c:pt>
                <c:pt idx="2036">
                  <c:v>27.1466670711835</c:v>
                </c:pt>
                <c:pt idx="2037">
                  <c:v>27.1600004047155</c:v>
                </c:pt>
                <c:pt idx="2038">
                  <c:v>27.1733337382476</c:v>
                </c:pt>
                <c:pt idx="2039">
                  <c:v>27.1866670717796</c:v>
                </c:pt>
                <c:pt idx="2040">
                  <c:v>27.2000004053116</c:v>
                </c:pt>
                <c:pt idx="2041">
                  <c:v>27.2133337388436</c:v>
                </c:pt>
                <c:pt idx="2042">
                  <c:v>27.2266670723756</c:v>
                </c:pt>
                <c:pt idx="2043">
                  <c:v>27.2400004059076</c:v>
                </c:pt>
                <c:pt idx="2044">
                  <c:v>27.2533337394396</c:v>
                </c:pt>
                <c:pt idx="2045">
                  <c:v>27.2666670729717</c:v>
                </c:pt>
                <c:pt idx="2046">
                  <c:v>27.2800004065037</c:v>
                </c:pt>
                <c:pt idx="2047">
                  <c:v>27.2933337400357</c:v>
                </c:pt>
                <c:pt idx="2048">
                  <c:v>27.3066670735677</c:v>
                </c:pt>
                <c:pt idx="2049">
                  <c:v>27.3200004070997</c:v>
                </c:pt>
                <c:pt idx="2050">
                  <c:v>27.3333337406317</c:v>
                </c:pt>
                <c:pt idx="2051">
                  <c:v>27.3466670741638</c:v>
                </c:pt>
                <c:pt idx="2052">
                  <c:v>27.3600004076958</c:v>
                </c:pt>
                <c:pt idx="2053">
                  <c:v>27.3733337412278</c:v>
                </c:pt>
                <c:pt idx="2054">
                  <c:v>27.3866670747598</c:v>
                </c:pt>
                <c:pt idx="2055">
                  <c:v>27.4000004082918</c:v>
                </c:pt>
                <c:pt idx="2056">
                  <c:v>27.4133337418238</c:v>
                </c:pt>
                <c:pt idx="2057">
                  <c:v>27.4266670753558</c:v>
                </c:pt>
                <c:pt idx="2058">
                  <c:v>27.4400004088879</c:v>
                </c:pt>
                <c:pt idx="2059">
                  <c:v>27.4533337424199</c:v>
                </c:pt>
                <c:pt idx="2060">
                  <c:v>27.4666670759519</c:v>
                </c:pt>
                <c:pt idx="2061">
                  <c:v>27.4800004094839</c:v>
                </c:pt>
                <c:pt idx="2062">
                  <c:v>27.4933337430159</c:v>
                </c:pt>
                <c:pt idx="2063">
                  <c:v>27.5066670765479</c:v>
                </c:pt>
                <c:pt idx="2064">
                  <c:v>27.52000041008</c:v>
                </c:pt>
                <c:pt idx="2065">
                  <c:v>27.533333743612</c:v>
                </c:pt>
                <c:pt idx="2066">
                  <c:v>27.546667077144</c:v>
                </c:pt>
                <c:pt idx="2067">
                  <c:v>27.560000410676</c:v>
                </c:pt>
                <c:pt idx="2068">
                  <c:v>27.573333744208</c:v>
                </c:pt>
                <c:pt idx="2069">
                  <c:v>27.58666707774</c:v>
                </c:pt>
                <c:pt idx="2070">
                  <c:v>27.600000411272</c:v>
                </c:pt>
                <c:pt idx="2071">
                  <c:v>27.6133337448041</c:v>
                </c:pt>
                <c:pt idx="2072">
                  <c:v>27.6266670783361</c:v>
                </c:pt>
                <c:pt idx="2073">
                  <c:v>27.6400004118681</c:v>
                </c:pt>
                <c:pt idx="2074">
                  <c:v>27.6533337454001</c:v>
                </c:pt>
                <c:pt idx="2075">
                  <c:v>27.6666670789321</c:v>
                </c:pt>
                <c:pt idx="2076">
                  <c:v>27.6800004124641</c:v>
                </c:pt>
                <c:pt idx="2077">
                  <c:v>27.6933337459962</c:v>
                </c:pt>
                <c:pt idx="2078">
                  <c:v>27.7066670795282</c:v>
                </c:pt>
                <c:pt idx="2079">
                  <c:v>27.7200004130602</c:v>
                </c:pt>
                <c:pt idx="2080">
                  <c:v>27.7333337465922</c:v>
                </c:pt>
                <c:pt idx="2081">
                  <c:v>27.7466670801242</c:v>
                </c:pt>
                <c:pt idx="2082">
                  <c:v>27.7600004136562</c:v>
                </c:pt>
                <c:pt idx="2083">
                  <c:v>27.7733337471882</c:v>
                </c:pt>
                <c:pt idx="2084">
                  <c:v>27.7866670807203</c:v>
                </c:pt>
                <c:pt idx="2085">
                  <c:v>27.8000004142523</c:v>
                </c:pt>
                <c:pt idx="2086">
                  <c:v>27.8133337477843</c:v>
                </c:pt>
                <c:pt idx="2087">
                  <c:v>27.8266670813163</c:v>
                </c:pt>
                <c:pt idx="2088">
                  <c:v>27.8400004148483</c:v>
                </c:pt>
                <c:pt idx="2089">
                  <c:v>27.8533337483803</c:v>
                </c:pt>
                <c:pt idx="2090">
                  <c:v>27.8666670819124</c:v>
                </c:pt>
                <c:pt idx="2091">
                  <c:v>27.8800004154444</c:v>
                </c:pt>
                <c:pt idx="2092">
                  <c:v>27.8933337489764</c:v>
                </c:pt>
                <c:pt idx="2093">
                  <c:v>27.9066670825084</c:v>
                </c:pt>
                <c:pt idx="2094">
                  <c:v>27.9200004160404</c:v>
                </c:pt>
                <c:pt idx="2095">
                  <c:v>27.9333337495724</c:v>
                </c:pt>
                <c:pt idx="2096">
                  <c:v>27.9466670831045</c:v>
                </c:pt>
                <c:pt idx="2097">
                  <c:v>27.9600004166365</c:v>
                </c:pt>
                <c:pt idx="2098">
                  <c:v>27.9733337501685</c:v>
                </c:pt>
                <c:pt idx="2099">
                  <c:v>27.9866670837005</c:v>
                </c:pt>
                <c:pt idx="2100">
                  <c:v>28.0000004172325</c:v>
                </c:pt>
                <c:pt idx="2101">
                  <c:v>28.0133337507645</c:v>
                </c:pt>
                <c:pt idx="2102">
                  <c:v>28.0266670842965</c:v>
                </c:pt>
                <c:pt idx="2103">
                  <c:v>28.0400004178286</c:v>
                </c:pt>
                <c:pt idx="2104">
                  <c:v>28.0533337513606</c:v>
                </c:pt>
                <c:pt idx="2105">
                  <c:v>28.0666670848926</c:v>
                </c:pt>
                <c:pt idx="2106">
                  <c:v>28.0800004184246</c:v>
                </c:pt>
                <c:pt idx="2107">
                  <c:v>28.0933337519566</c:v>
                </c:pt>
                <c:pt idx="2108">
                  <c:v>28.1066670854886</c:v>
                </c:pt>
                <c:pt idx="2109">
                  <c:v>28.1200004190207</c:v>
                </c:pt>
                <c:pt idx="2110">
                  <c:v>28.1333337525527</c:v>
                </c:pt>
                <c:pt idx="2111">
                  <c:v>28.1466670860847</c:v>
                </c:pt>
                <c:pt idx="2112">
                  <c:v>28.1600004196167</c:v>
                </c:pt>
                <c:pt idx="2113">
                  <c:v>28.1733337531487</c:v>
                </c:pt>
                <c:pt idx="2114">
                  <c:v>28.1866670866807</c:v>
                </c:pt>
                <c:pt idx="2115">
                  <c:v>28.2000004202127</c:v>
                </c:pt>
                <c:pt idx="2116">
                  <c:v>28.2133337537448</c:v>
                </c:pt>
                <c:pt idx="2117">
                  <c:v>28.2266670872768</c:v>
                </c:pt>
                <c:pt idx="2118">
                  <c:v>28.2400004208088</c:v>
                </c:pt>
                <c:pt idx="2119">
                  <c:v>28.2533337543408</c:v>
                </c:pt>
                <c:pt idx="2120">
                  <c:v>28.2666670878728</c:v>
                </c:pt>
                <c:pt idx="2121">
                  <c:v>28.2800004214048</c:v>
                </c:pt>
                <c:pt idx="2122">
                  <c:v>28.2933337549369</c:v>
                </c:pt>
                <c:pt idx="2123">
                  <c:v>28.3066670884689</c:v>
                </c:pt>
                <c:pt idx="2124">
                  <c:v>28.3200004220009</c:v>
                </c:pt>
                <c:pt idx="2125">
                  <c:v>28.3333337555329</c:v>
                </c:pt>
                <c:pt idx="2126">
                  <c:v>28.3466670890649</c:v>
                </c:pt>
                <c:pt idx="2127">
                  <c:v>28.3600004225969</c:v>
                </c:pt>
                <c:pt idx="2128">
                  <c:v>28.3733337561289</c:v>
                </c:pt>
                <c:pt idx="2129">
                  <c:v>28.386667089661</c:v>
                </c:pt>
                <c:pt idx="2130">
                  <c:v>28.400000423193</c:v>
                </c:pt>
                <c:pt idx="2131">
                  <c:v>28.413333756725</c:v>
                </c:pt>
                <c:pt idx="2132">
                  <c:v>28.426667090257</c:v>
                </c:pt>
                <c:pt idx="2133">
                  <c:v>28.440000423789</c:v>
                </c:pt>
                <c:pt idx="2134">
                  <c:v>28.453333757321</c:v>
                </c:pt>
                <c:pt idx="2135">
                  <c:v>28.4666670908531</c:v>
                </c:pt>
                <c:pt idx="2136">
                  <c:v>28.4800004243851</c:v>
                </c:pt>
                <c:pt idx="2137">
                  <c:v>28.4933337579171</c:v>
                </c:pt>
                <c:pt idx="2138">
                  <c:v>28.5066670914491</c:v>
                </c:pt>
                <c:pt idx="2139">
                  <c:v>28.5200004249811</c:v>
                </c:pt>
                <c:pt idx="2140">
                  <c:v>28.5333337585131</c:v>
                </c:pt>
                <c:pt idx="2141">
                  <c:v>28.5466670920451</c:v>
                </c:pt>
                <c:pt idx="2142">
                  <c:v>28.5600004255772</c:v>
                </c:pt>
                <c:pt idx="2143">
                  <c:v>28.5733337591092</c:v>
                </c:pt>
                <c:pt idx="2144">
                  <c:v>28.5866670926412</c:v>
                </c:pt>
                <c:pt idx="2145">
                  <c:v>28.6000004261732</c:v>
                </c:pt>
                <c:pt idx="2146">
                  <c:v>28.6133337597052</c:v>
                </c:pt>
                <c:pt idx="2147">
                  <c:v>28.6266670932372</c:v>
                </c:pt>
                <c:pt idx="2148">
                  <c:v>28.6400004267693</c:v>
                </c:pt>
                <c:pt idx="2149">
                  <c:v>28.6533337603013</c:v>
                </c:pt>
                <c:pt idx="2150">
                  <c:v>28.6666670938333</c:v>
                </c:pt>
                <c:pt idx="2151">
                  <c:v>28.6800004273653</c:v>
                </c:pt>
                <c:pt idx="2152">
                  <c:v>28.6933337608973</c:v>
                </c:pt>
                <c:pt idx="2153">
                  <c:v>28.7066670944293</c:v>
                </c:pt>
                <c:pt idx="2154">
                  <c:v>28.7200004279613</c:v>
                </c:pt>
                <c:pt idx="2155">
                  <c:v>28.7333337614934</c:v>
                </c:pt>
                <c:pt idx="2156">
                  <c:v>28.7466670950254</c:v>
                </c:pt>
                <c:pt idx="2157">
                  <c:v>28.7600004285574</c:v>
                </c:pt>
                <c:pt idx="2158">
                  <c:v>28.7733337620894</c:v>
                </c:pt>
                <c:pt idx="2159">
                  <c:v>28.7866670956214</c:v>
                </c:pt>
                <c:pt idx="2160">
                  <c:v>28.8000004291534</c:v>
                </c:pt>
                <c:pt idx="2161">
                  <c:v>28.8133337626855</c:v>
                </c:pt>
                <c:pt idx="2162">
                  <c:v>28.8266670962175</c:v>
                </c:pt>
                <c:pt idx="2163">
                  <c:v>28.8400004297495</c:v>
                </c:pt>
                <c:pt idx="2164">
                  <c:v>28.8533337632815</c:v>
                </c:pt>
                <c:pt idx="2165">
                  <c:v>28.8666670968135</c:v>
                </c:pt>
                <c:pt idx="2166">
                  <c:v>28.8800004303455</c:v>
                </c:pt>
                <c:pt idx="2167">
                  <c:v>28.8933337638776</c:v>
                </c:pt>
                <c:pt idx="2168">
                  <c:v>28.9066670974096</c:v>
                </c:pt>
                <c:pt idx="2169">
                  <c:v>28.9200004309416</c:v>
                </c:pt>
                <c:pt idx="2170">
                  <c:v>28.9333337644736</c:v>
                </c:pt>
                <c:pt idx="2171">
                  <c:v>28.9466670980056</c:v>
                </c:pt>
                <c:pt idx="2172">
                  <c:v>28.9600004315376</c:v>
                </c:pt>
                <c:pt idx="2173">
                  <c:v>28.9733337650696</c:v>
                </c:pt>
                <c:pt idx="2174">
                  <c:v>28.9866670986017</c:v>
                </c:pt>
                <c:pt idx="2175">
                  <c:v>29.0000004321337</c:v>
                </c:pt>
                <c:pt idx="2176">
                  <c:v>29.0133337656657</c:v>
                </c:pt>
                <c:pt idx="2177">
                  <c:v>29.0266670991977</c:v>
                </c:pt>
                <c:pt idx="2178">
                  <c:v>29.0400004327297</c:v>
                </c:pt>
                <c:pt idx="2179">
                  <c:v>29.0533337662617</c:v>
                </c:pt>
                <c:pt idx="2180">
                  <c:v>29.0666670997938</c:v>
                </c:pt>
                <c:pt idx="2181">
                  <c:v>29.0800004333258</c:v>
                </c:pt>
                <c:pt idx="2182">
                  <c:v>29.0933337668578</c:v>
                </c:pt>
                <c:pt idx="2183">
                  <c:v>29.1066671003898</c:v>
                </c:pt>
                <c:pt idx="2184">
                  <c:v>29.1200004339218</c:v>
                </c:pt>
                <c:pt idx="2185">
                  <c:v>29.1333337674538</c:v>
                </c:pt>
                <c:pt idx="2186">
                  <c:v>29.1466671009858</c:v>
                </c:pt>
                <c:pt idx="2187">
                  <c:v>29.1600004345179</c:v>
                </c:pt>
                <c:pt idx="2188">
                  <c:v>29.1733337680499</c:v>
                </c:pt>
                <c:pt idx="2189">
                  <c:v>29.1866671015819</c:v>
                </c:pt>
                <c:pt idx="2190">
                  <c:v>29.2000004351139</c:v>
                </c:pt>
                <c:pt idx="2191">
                  <c:v>29.2133337686459</c:v>
                </c:pt>
                <c:pt idx="2192">
                  <c:v>29.2266671021779</c:v>
                </c:pt>
                <c:pt idx="2193">
                  <c:v>29.24000043571</c:v>
                </c:pt>
                <c:pt idx="2194">
                  <c:v>29.253333769242</c:v>
                </c:pt>
                <c:pt idx="2195">
                  <c:v>29.266667102774</c:v>
                </c:pt>
                <c:pt idx="2196">
                  <c:v>29.280000436306</c:v>
                </c:pt>
                <c:pt idx="2197">
                  <c:v>29.293333769838</c:v>
                </c:pt>
                <c:pt idx="2198">
                  <c:v>29.30666710337</c:v>
                </c:pt>
                <c:pt idx="2199">
                  <c:v>29.320000436902</c:v>
                </c:pt>
                <c:pt idx="2200">
                  <c:v>29.3333337704341</c:v>
                </c:pt>
                <c:pt idx="2201">
                  <c:v>29.3466671039661</c:v>
                </c:pt>
                <c:pt idx="2202">
                  <c:v>29.3600004374981</c:v>
                </c:pt>
                <c:pt idx="2203">
                  <c:v>29.3733337710301</c:v>
                </c:pt>
                <c:pt idx="2204">
                  <c:v>29.3866671045621</c:v>
                </c:pt>
                <c:pt idx="2205">
                  <c:v>29.4000004380941</c:v>
                </c:pt>
                <c:pt idx="2206">
                  <c:v>29.4133337716262</c:v>
                </c:pt>
                <c:pt idx="2207">
                  <c:v>29.4266671051582</c:v>
                </c:pt>
                <c:pt idx="2208">
                  <c:v>29.4400004386902</c:v>
                </c:pt>
                <c:pt idx="2209">
                  <c:v>29.4533337722222</c:v>
                </c:pt>
                <c:pt idx="2210">
                  <c:v>29.4666671057542</c:v>
                </c:pt>
                <c:pt idx="2211">
                  <c:v>29.4800004392862</c:v>
                </c:pt>
                <c:pt idx="2212">
                  <c:v>29.4933337728182</c:v>
                </c:pt>
                <c:pt idx="2213">
                  <c:v>29.5066671063503</c:v>
                </c:pt>
                <c:pt idx="2214">
                  <c:v>29.5200004398823</c:v>
                </c:pt>
                <c:pt idx="2215">
                  <c:v>29.5333337734143</c:v>
                </c:pt>
                <c:pt idx="2216">
                  <c:v>29.5466671069463</c:v>
                </c:pt>
                <c:pt idx="2217">
                  <c:v>29.5600004404783</c:v>
                </c:pt>
                <c:pt idx="2218">
                  <c:v>29.5733337740103</c:v>
                </c:pt>
                <c:pt idx="2219">
                  <c:v>29.5866671075424</c:v>
                </c:pt>
                <c:pt idx="2220">
                  <c:v>29.6000004410744</c:v>
                </c:pt>
                <c:pt idx="2221">
                  <c:v>29.6133337746064</c:v>
                </c:pt>
                <c:pt idx="2222">
                  <c:v>29.6266671081384</c:v>
                </c:pt>
                <c:pt idx="2223">
                  <c:v>29.6400004416704</c:v>
                </c:pt>
                <c:pt idx="2224">
                  <c:v>29.6533337752024</c:v>
                </c:pt>
                <c:pt idx="2225">
                  <c:v>29.6666671087344</c:v>
                </c:pt>
                <c:pt idx="2226">
                  <c:v>29.6800004422665</c:v>
                </c:pt>
                <c:pt idx="2227">
                  <c:v>29.6933337757985</c:v>
                </c:pt>
                <c:pt idx="2228">
                  <c:v>29.7066671093305</c:v>
                </c:pt>
                <c:pt idx="2229">
                  <c:v>29.7200004428625</c:v>
                </c:pt>
                <c:pt idx="2230">
                  <c:v>29.7333337763945</c:v>
                </c:pt>
                <c:pt idx="2231">
                  <c:v>29.7466671099265</c:v>
                </c:pt>
                <c:pt idx="2232">
                  <c:v>29.7600004434586</c:v>
                </c:pt>
                <c:pt idx="2233">
                  <c:v>29.7733337769906</c:v>
                </c:pt>
                <c:pt idx="2234">
                  <c:v>29.7866671105226</c:v>
                </c:pt>
                <c:pt idx="2235">
                  <c:v>29.8000004440546</c:v>
                </c:pt>
                <c:pt idx="2236">
                  <c:v>29.8133337775866</c:v>
                </c:pt>
                <c:pt idx="2237">
                  <c:v>29.8266671111186</c:v>
                </c:pt>
                <c:pt idx="2238">
                  <c:v>29.8400004446507</c:v>
                </c:pt>
                <c:pt idx="2239">
                  <c:v>29.8533337781827</c:v>
                </c:pt>
                <c:pt idx="2240">
                  <c:v>29.8666671117147</c:v>
                </c:pt>
                <c:pt idx="2241">
                  <c:v>29.8800004452467</c:v>
                </c:pt>
                <c:pt idx="2242">
                  <c:v>29.8933337787787</c:v>
                </c:pt>
                <c:pt idx="2243">
                  <c:v>29.9066671123107</c:v>
                </c:pt>
                <c:pt idx="2244">
                  <c:v>29.9200004458427</c:v>
                </c:pt>
                <c:pt idx="2245">
                  <c:v>29.9333337793748</c:v>
                </c:pt>
                <c:pt idx="2246">
                  <c:v>29.9466671129068</c:v>
                </c:pt>
                <c:pt idx="2247">
                  <c:v>29.9600004464388</c:v>
                </c:pt>
                <c:pt idx="2248">
                  <c:v>29.9733337799708</c:v>
                </c:pt>
                <c:pt idx="2249">
                  <c:v>29.9866671135028</c:v>
                </c:pt>
                <c:pt idx="2250">
                  <c:v>30.0000004470348</c:v>
                </c:pt>
                <c:pt idx="2251">
                  <c:v>30.0133337805669</c:v>
                </c:pt>
                <c:pt idx="2252">
                  <c:v>30.0266671140989</c:v>
                </c:pt>
                <c:pt idx="2253">
                  <c:v>30.0400004476309</c:v>
                </c:pt>
                <c:pt idx="2254">
                  <c:v>30.0533337811629</c:v>
                </c:pt>
                <c:pt idx="2255">
                  <c:v>30.0666671146949</c:v>
                </c:pt>
                <c:pt idx="2256">
                  <c:v>30.0800004482269</c:v>
                </c:pt>
                <c:pt idx="2257">
                  <c:v>30.0933337817589</c:v>
                </c:pt>
                <c:pt idx="2258">
                  <c:v>30.106667115291</c:v>
                </c:pt>
                <c:pt idx="2259">
                  <c:v>30.120000448823</c:v>
                </c:pt>
                <c:pt idx="2260">
                  <c:v>30.133333782355</c:v>
                </c:pt>
                <c:pt idx="2261">
                  <c:v>30.146667115887</c:v>
                </c:pt>
                <c:pt idx="2262">
                  <c:v>30.160000449419</c:v>
                </c:pt>
                <c:pt idx="2263">
                  <c:v>30.173333782951</c:v>
                </c:pt>
                <c:pt idx="2264">
                  <c:v>30.1866671164831</c:v>
                </c:pt>
                <c:pt idx="2265">
                  <c:v>30.2000004500151</c:v>
                </c:pt>
                <c:pt idx="2266">
                  <c:v>30.2133337835471</c:v>
                </c:pt>
                <c:pt idx="2267">
                  <c:v>30.2266671170791</c:v>
                </c:pt>
                <c:pt idx="2268">
                  <c:v>30.2400004506111</c:v>
                </c:pt>
                <c:pt idx="2269">
                  <c:v>30.2533337841431</c:v>
                </c:pt>
                <c:pt idx="2270">
                  <c:v>30.2666671176751</c:v>
                </c:pt>
                <c:pt idx="2271">
                  <c:v>30.2800004512072</c:v>
                </c:pt>
                <c:pt idx="2272">
                  <c:v>30.2933337847392</c:v>
                </c:pt>
                <c:pt idx="2273">
                  <c:v>30.3066671182712</c:v>
                </c:pt>
                <c:pt idx="2274">
                  <c:v>30.3200004518032</c:v>
                </c:pt>
                <c:pt idx="2275">
                  <c:v>30.3333337853352</c:v>
                </c:pt>
                <c:pt idx="2276">
                  <c:v>30.3466671188672</c:v>
                </c:pt>
                <c:pt idx="2277">
                  <c:v>30.3600004523993</c:v>
                </c:pt>
                <c:pt idx="2278">
                  <c:v>30.3733337859313</c:v>
                </c:pt>
                <c:pt idx="2279">
                  <c:v>30.3866671194633</c:v>
                </c:pt>
                <c:pt idx="2280">
                  <c:v>30.4000004529953</c:v>
                </c:pt>
                <c:pt idx="2281">
                  <c:v>30.4133337865273</c:v>
                </c:pt>
                <c:pt idx="2282">
                  <c:v>30.4266671200593</c:v>
                </c:pt>
                <c:pt idx="2283">
                  <c:v>30.4400004535913</c:v>
                </c:pt>
                <c:pt idx="2284">
                  <c:v>30.4533337871234</c:v>
                </c:pt>
                <c:pt idx="2285">
                  <c:v>30.4666671206554</c:v>
                </c:pt>
                <c:pt idx="2286">
                  <c:v>30.4800004541874</c:v>
                </c:pt>
                <c:pt idx="2287">
                  <c:v>30.4933337877194</c:v>
                </c:pt>
                <c:pt idx="2288">
                  <c:v>30.5066671212514</c:v>
                </c:pt>
                <c:pt idx="2289">
                  <c:v>30.5200004547834</c:v>
                </c:pt>
                <c:pt idx="2290">
                  <c:v>30.5333337883155</c:v>
                </c:pt>
                <c:pt idx="2291">
                  <c:v>30.5466671218475</c:v>
                </c:pt>
                <c:pt idx="2292">
                  <c:v>30.5600004553795</c:v>
                </c:pt>
                <c:pt idx="2293">
                  <c:v>30.5733337889115</c:v>
                </c:pt>
                <c:pt idx="2294">
                  <c:v>30.5866671224435</c:v>
                </c:pt>
                <c:pt idx="2295">
                  <c:v>30.6000004559755</c:v>
                </c:pt>
                <c:pt idx="2296">
                  <c:v>30.6133337895075</c:v>
                </c:pt>
                <c:pt idx="2297">
                  <c:v>30.6266671230396</c:v>
                </c:pt>
                <c:pt idx="2298">
                  <c:v>30.6400004565716</c:v>
                </c:pt>
                <c:pt idx="2299">
                  <c:v>30.6533337901036</c:v>
                </c:pt>
                <c:pt idx="2300">
                  <c:v>30.6666671236356</c:v>
                </c:pt>
                <c:pt idx="2301">
                  <c:v>30.6800004571676</c:v>
                </c:pt>
                <c:pt idx="2302">
                  <c:v>30.6933337906996</c:v>
                </c:pt>
                <c:pt idx="2303">
                  <c:v>30.7066671242317</c:v>
                </c:pt>
                <c:pt idx="2304">
                  <c:v>30.7200004577637</c:v>
                </c:pt>
                <c:pt idx="2305">
                  <c:v>30.7333337912957</c:v>
                </c:pt>
                <c:pt idx="2306">
                  <c:v>30.7466671248277</c:v>
                </c:pt>
                <c:pt idx="2307">
                  <c:v>30.7600004583597</c:v>
                </c:pt>
                <c:pt idx="2308">
                  <c:v>30.7733337918917</c:v>
                </c:pt>
                <c:pt idx="2309">
                  <c:v>30.7866671254237</c:v>
                </c:pt>
                <c:pt idx="2310">
                  <c:v>30.8000004589558</c:v>
                </c:pt>
                <c:pt idx="2311">
                  <c:v>30.8133337924878</c:v>
                </c:pt>
                <c:pt idx="2312">
                  <c:v>30.8266671260198</c:v>
                </c:pt>
                <c:pt idx="2313">
                  <c:v>30.8400004595518</c:v>
                </c:pt>
                <c:pt idx="2314">
                  <c:v>30.8533337930838</c:v>
                </c:pt>
                <c:pt idx="2315">
                  <c:v>30.8666671266158</c:v>
                </c:pt>
                <c:pt idx="2316">
                  <c:v>30.8800004601479</c:v>
                </c:pt>
                <c:pt idx="2317">
                  <c:v>30.8933337936799</c:v>
                </c:pt>
                <c:pt idx="2318">
                  <c:v>30.9066671272119</c:v>
                </c:pt>
                <c:pt idx="2319">
                  <c:v>30.9200004607439</c:v>
                </c:pt>
                <c:pt idx="2320">
                  <c:v>30.9333337942759</c:v>
                </c:pt>
                <c:pt idx="2321">
                  <c:v>30.9466671278079</c:v>
                </c:pt>
                <c:pt idx="2322">
                  <c:v>30.96000046134</c:v>
                </c:pt>
                <c:pt idx="2323">
                  <c:v>30.973333794872</c:v>
                </c:pt>
                <c:pt idx="2324">
                  <c:v>30.986667128404</c:v>
                </c:pt>
                <c:pt idx="2325">
                  <c:v>31.000000461936</c:v>
                </c:pt>
                <c:pt idx="2326">
                  <c:v>31.013333795468</c:v>
                </c:pt>
                <c:pt idx="2327">
                  <c:v>31.026667129</c:v>
                </c:pt>
                <c:pt idx="2328">
                  <c:v>31.040000462532</c:v>
                </c:pt>
                <c:pt idx="2329">
                  <c:v>31.0533337960641</c:v>
                </c:pt>
                <c:pt idx="2330">
                  <c:v>31.0666671295961</c:v>
                </c:pt>
                <c:pt idx="2331">
                  <c:v>31.0800004631281</c:v>
                </c:pt>
                <c:pt idx="2332">
                  <c:v>31.0933337966601</c:v>
                </c:pt>
                <c:pt idx="2333">
                  <c:v>31.1066671301921</c:v>
                </c:pt>
                <c:pt idx="2334">
                  <c:v>31.1200004637241</c:v>
                </c:pt>
                <c:pt idx="2335">
                  <c:v>31.1333337972562</c:v>
                </c:pt>
                <c:pt idx="2336">
                  <c:v>31.1466671307882</c:v>
                </c:pt>
                <c:pt idx="2337">
                  <c:v>31.1600004643202</c:v>
                </c:pt>
                <c:pt idx="2338">
                  <c:v>31.1733337978522</c:v>
                </c:pt>
                <c:pt idx="2339">
                  <c:v>31.1866671313842</c:v>
                </c:pt>
                <c:pt idx="2340">
                  <c:v>31.2000004649162</c:v>
                </c:pt>
                <c:pt idx="2341">
                  <c:v>31.2133337984482</c:v>
                </c:pt>
                <c:pt idx="2342">
                  <c:v>31.2266671319803</c:v>
                </c:pt>
                <c:pt idx="2343">
                  <c:v>31.2400004655123</c:v>
                </c:pt>
                <c:pt idx="2344">
                  <c:v>31.2533337990443</c:v>
                </c:pt>
                <c:pt idx="2345">
                  <c:v>31.2666671325763</c:v>
                </c:pt>
                <c:pt idx="2346">
                  <c:v>31.2800004661083</c:v>
                </c:pt>
                <c:pt idx="2347">
                  <c:v>31.2933337996403</c:v>
                </c:pt>
                <c:pt idx="2348">
                  <c:v>31.3066671331724</c:v>
                </c:pt>
                <c:pt idx="2349">
                  <c:v>31.3200004667044</c:v>
                </c:pt>
                <c:pt idx="2350">
                  <c:v>31.3333338002364</c:v>
                </c:pt>
                <c:pt idx="2351">
                  <c:v>31.3466671337684</c:v>
                </c:pt>
                <c:pt idx="2352">
                  <c:v>31.3600004673004</c:v>
                </c:pt>
                <c:pt idx="2353">
                  <c:v>31.3733338008324</c:v>
                </c:pt>
                <c:pt idx="2354">
                  <c:v>31.3866671343644</c:v>
                </c:pt>
                <c:pt idx="2355">
                  <c:v>31.4000004678965</c:v>
                </c:pt>
                <c:pt idx="2356">
                  <c:v>31.4133338014285</c:v>
                </c:pt>
                <c:pt idx="2357">
                  <c:v>31.4266671349605</c:v>
                </c:pt>
                <c:pt idx="2358">
                  <c:v>31.4400004684925</c:v>
                </c:pt>
                <c:pt idx="2359">
                  <c:v>31.4533338020245</c:v>
                </c:pt>
                <c:pt idx="2360">
                  <c:v>31.4666671355565</c:v>
                </c:pt>
                <c:pt idx="2361">
                  <c:v>31.4800004690886</c:v>
                </c:pt>
                <c:pt idx="2362">
                  <c:v>31.4933338026206</c:v>
                </c:pt>
                <c:pt idx="2363">
                  <c:v>31.5066671361526</c:v>
                </c:pt>
                <c:pt idx="2364">
                  <c:v>31.5200004696846</c:v>
                </c:pt>
                <c:pt idx="2365">
                  <c:v>31.5333338032166</c:v>
                </c:pt>
                <c:pt idx="2366">
                  <c:v>31.5466671367486</c:v>
                </c:pt>
                <c:pt idx="2367">
                  <c:v>31.5600004702806</c:v>
                </c:pt>
                <c:pt idx="2368">
                  <c:v>31.5733338038127</c:v>
                </c:pt>
                <c:pt idx="2369">
                  <c:v>31.5866671373447</c:v>
                </c:pt>
                <c:pt idx="2370">
                  <c:v>31.6000004708767</c:v>
                </c:pt>
                <c:pt idx="2371">
                  <c:v>31.6133338044087</c:v>
                </c:pt>
                <c:pt idx="2372">
                  <c:v>31.6266671379407</c:v>
                </c:pt>
                <c:pt idx="2373">
                  <c:v>31.6400004714727</c:v>
                </c:pt>
                <c:pt idx="2374">
                  <c:v>31.6533338050048</c:v>
                </c:pt>
                <c:pt idx="2375">
                  <c:v>31.6666671385368</c:v>
                </c:pt>
                <c:pt idx="2376">
                  <c:v>31.6800004720688</c:v>
                </c:pt>
                <c:pt idx="2377">
                  <c:v>31.6933338056008</c:v>
                </c:pt>
                <c:pt idx="2378">
                  <c:v>31.7066671391328</c:v>
                </c:pt>
                <c:pt idx="2379">
                  <c:v>31.7200004726648</c:v>
                </c:pt>
                <c:pt idx="2380">
                  <c:v>31.7333338061968</c:v>
                </c:pt>
                <c:pt idx="2381">
                  <c:v>31.7466671397289</c:v>
                </c:pt>
                <c:pt idx="2382">
                  <c:v>31.7600004732609</c:v>
                </c:pt>
                <c:pt idx="2383">
                  <c:v>31.7733338067929</c:v>
                </c:pt>
                <c:pt idx="2384">
                  <c:v>31.7866671403249</c:v>
                </c:pt>
                <c:pt idx="2385">
                  <c:v>31.8000004738569</c:v>
                </c:pt>
                <c:pt idx="2386">
                  <c:v>31.8133338073889</c:v>
                </c:pt>
                <c:pt idx="2387">
                  <c:v>31.826667140921</c:v>
                </c:pt>
                <c:pt idx="2388">
                  <c:v>31.840000474453</c:v>
                </c:pt>
                <c:pt idx="2389">
                  <c:v>31.853333807985</c:v>
                </c:pt>
                <c:pt idx="2390">
                  <c:v>31.866667141517</c:v>
                </c:pt>
                <c:pt idx="2391">
                  <c:v>31.880000475049</c:v>
                </c:pt>
                <c:pt idx="2392">
                  <c:v>31.893333808581</c:v>
                </c:pt>
                <c:pt idx="2393">
                  <c:v>31.906667142113</c:v>
                </c:pt>
                <c:pt idx="2394">
                  <c:v>31.9200004756451</c:v>
                </c:pt>
                <c:pt idx="2395">
                  <c:v>31.9333338091771</c:v>
                </c:pt>
                <c:pt idx="2396">
                  <c:v>31.9466671427091</c:v>
                </c:pt>
                <c:pt idx="2397">
                  <c:v>31.9600004762411</c:v>
                </c:pt>
                <c:pt idx="2398">
                  <c:v>31.9733338097731</c:v>
                </c:pt>
                <c:pt idx="2399">
                  <c:v>31.9866671433051</c:v>
                </c:pt>
                <c:pt idx="2400">
                  <c:v>32.0000004768372</c:v>
                </c:pt>
                <c:pt idx="2401">
                  <c:v>32.0133338103692</c:v>
                </c:pt>
                <c:pt idx="2402">
                  <c:v>32.0266671439012</c:v>
                </c:pt>
                <c:pt idx="2403">
                  <c:v>32.0400004774332</c:v>
                </c:pt>
                <c:pt idx="2404">
                  <c:v>32.0533338109652</c:v>
                </c:pt>
                <c:pt idx="2405">
                  <c:v>32.0666671444972</c:v>
                </c:pt>
                <c:pt idx="2406">
                  <c:v>32.0800004780293</c:v>
                </c:pt>
                <c:pt idx="2407">
                  <c:v>32.0933338115613</c:v>
                </c:pt>
                <c:pt idx="2408">
                  <c:v>32.1066671450933</c:v>
                </c:pt>
                <c:pt idx="2409">
                  <c:v>32.1200004786253</c:v>
                </c:pt>
                <c:pt idx="2410">
                  <c:v>32.1333338121573</c:v>
                </c:pt>
                <c:pt idx="2411">
                  <c:v>32.1466671456893</c:v>
                </c:pt>
                <c:pt idx="2412">
                  <c:v>32.1600004792213</c:v>
                </c:pt>
                <c:pt idx="2413">
                  <c:v>32.1733338127534</c:v>
                </c:pt>
                <c:pt idx="2414">
                  <c:v>32.1866671462854</c:v>
                </c:pt>
                <c:pt idx="2415">
                  <c:v>32.2000004798174</c:v>
                </c:pt>
                <c:pt idx="2416">
                  <c:v>32.2133338133494</c:v>
                </c:pt>
                <c:pt idx="2417">
                  <c:v>32.2266671468814</c:v>
                </c:pt>
                <c:pt idx="2418">
                  <c:v>32.2400004804134</c:v>
                </c:pt>
                <c:pt idx="2419">
                  <c:v>32.2533338139455</c:v>
                </c:pt>
                <c:pt idx="2420">
                  <c:v>32.2666671474775</c:v>
                </c:pt>
                <c:pt idx="2421">
                  <c:v>32.2800004810095</c:v>
                </c:pt>
                <c:pt idx="2422">
                  <c:v>32.2933338145415</c:v>
                </c:pt>
                <c:pt idx="2423">
                  <c:v>32.3066671480735</c:v>
                </c:pt>
                <c:pt idx="2424">
                  <c:v>32.3200004816055</c:v>
                </c:pt>
                <c:pt idx="2425">
                  <c:v>32.3333338151375</c:v>
                </c:pt>
                <c:pt idx="2426">
                  <c:v>32.3466671486696</c:v>
                </c:pt>
                <c:pt idx="2427">
                  <c:v>32.3600004822016</c:v>
                </c:pt>
                <c:pt idx="2428">
                  <c:v>32.3733338157336</c:v>
                </c:pt>
                <c:pt idx="2429">
                  <c:v>32.3866671492656</c:v>
                </c:pt>
                <c:pt idx="2430">
                  <c:v>32.4000004827976</c:v>
                </c:pt>
                <c:pt idx="2431">
                  <c:v>32.4133338163296</c:v>
                </c:pt>
                <c:pt idx="2432">
                  <c:v>32.4266671498617</c:v>
                </c:pt>
                <c:pt idx="2433">
                  <c:v>32.4400004833937</c:v>
                </c:pt>
                <c:pt idx="2434">
                  <c:v>32.4533338169257</c:v>
                </c:pt>
                <c:pt idx="2435">
                  <c:v>32.4666671504577</c:v>
                </c:pt>
                <c:pt idx="2436">
                  <c:v>32.4800004839897</c:v>
                </c:pt>
                <c:pt idx="2437">
                  <c:v>32.4933338175217</c:v>
                </c:pt>
                <c:pt idx="2438">
                  <c:v>32.5066671510537</c:v>
                </c:pt>
                <c:pt idx="2439">
                  <c:v>32.5200004845858</c:v>
                </c:pt>
                <c:pt idx="2440">
                  <c:v>32.5333338181178</c:v>
                </c:pt>
                <c:pt idx="2441">
                  <c:v>32.5466671516498</c:v>
                </c:pt>
                <c:pt idx="2442">
                  <c:v>32.5600004851818</c:v>
                </c:pt>
                <c:pt idx="2443">
                  <c:v>32.5733338187138</c:v>
                </c:pt>
                <c:pt idx="2444">
                  <c:v>32.5866671522458</c:v>
                </c:pt>
                <c:pt idx="2445">
                  <c:v>32.6000004857779</c:v>
                </c:pt>
                <c:pt idx="2446">
                  <c:v>32.6133338193099</c:v>
                </c:pt>
                <c:pt idx="2447">
                  <c:v>32.6266671528419</c:v>
                </c:pt>
                <c:pt idx="2448">
                  <c:v>32.6400004863739</c:v>
                </c:pt>
                <c:pt idx="2449">
                  <c:v>32.6533338199059</c:v>
                </c:pt>
                <c:pt idx="2450">
                  <c:v>32.6666671534379</c:v>
                </c:pt>
                <c:pt idx="2451">
                  <c:v>32.68000048697</c:v>
                </c:pt>
                <c:pt idx="2452">
                  <c:v>32.693333820502</c:v>
                </c:pt>
                <c:pt idx="2453">
                  <c:v>32.706667154034</c:v>
                </c:pt>
                <c:pt idx="2454">
                  <c:v>32.720000487566</c:v>
                </c:pt>
                <c:pt idx="2455">
                  <c:v>32.733333821098</c:v>
                </c:pt>
                <c:pt idx="2456">
                  <c:v>32.74666715463</c:v>
                </c:pt>
                <c:pt idx="2457">
                  <c:v>32.760000488162</c:v>
                </c:pt>
                <c:pt idx="2458">
                  <c:v>32.7733338216941</c:v>
                </c:pt>
                <c:pt idx="2459">
                  <c:v>32.7866671552261</c:v>
                </c:pt>
                <c:pt idx="2460">
                  <c:v>32.8000004887581</c:v>
                </c:pt>
                <c:pt idx="2461">
                  <c:v>32.8133338222901</c:v>
                </c:pt>
                <c:pt idx="2462">
                  <c:v>32.8266671558221</c:v>
                </c:pt>
                <c:pt idx="2463">
                  <c:v>32.8400004893541</c:v>
                </c:pt>
                <c:pt idx="2464">
                  <c:v>32.8533338228861</c:v>
                </c:pt>
                <c:pt idx="2465">
                  <c:v>32.8666671564182</c:v>
                </c:pt>
                <c:pt idx="2466">
                  <c:v>32.8800004899502</c:v>
                </c:pt>
                <c:pt idx="2467">
                  <c:v>32.8933338234822</c:v>
                </c:pt>
                <c:pt idx="2468">
                  <c:v>32.9066671570142</c:v>
                </c:pt>
                <c:pt idx="2469">
                  <c:v>32.9200004905462</c:v>
                </c:pt>
                <c:pt idx="2470">
                  <c:v>32.9333338240782</c:v>
                </c:pt>
                <c:pt idx="2471">
                  <c:v>32.9466671576103</c:v>
                </c:pt>
                <c:pt idx="2472">
                  <c:v>32.9600004911423</c:v>
                </c:pt>
                <c:pt idx="2473">
                  <c:v>32.9733338246743</c:v>
                </c:pt>
                <c:pt idx="2474">
                  <c:v>32.9866671582063</c:v>
                </c:pt>
                <c:pt idx="2475">
                  <c:v>33.0000004917383</c:v>
                </c:pt>
                <c:pt idx="2476">
                  <c:v>33.0133338252703</c:v>
                </c:pt>
                <c:pt idx="2477">
                  <c:v>33.0266671588024</c:v>
                </c:pt>
                <c:pt idx="2478">
                  <c:v>33.0400004923344</c:v>
                </c:pt>
                <c:pt idx="2479">
                  <c:v>33.0533338258664</c:v>
                </c:pt>
                <c:pt idx="2480">
                  <c:v>33.0666671593984</c:v>
                </c:pt>
                <c:pt idx="2481">
                  <c:v>33.0800004929304</c:v>
                </c:pt>
                <c:pt idx="2482">
                  <c:v>33.0933338264624</c:v>
                </c:pt>
                <c:pt idx="2483">
                  <c:v>33.1066671599944</c:v>
                </c:pt>
                <c:pt idx="2484">
                  <c:v>33.1200004935265</c:v>
                </c:pt>
                <c:pt idx="2485">
                  <c:v>33.1333338270585</c:v>
                </c:pt>
                <c:pt idx="2486">
                  <c:v>33.1466671605905</c:v>
                </c:pt>
                <c:pt idx="2487">
                  <c:v>33.1600004941225</c:v>
                </c:pt>
                <c:pt idx="2488">
                  <c:v>33.1733338276545</c:v>
                </c:pt>
                <c:pt idx="2489">
                  <c:v>33.1866671611865</c:v>
                </c:pt>
                <c:pt idx="2490">
                  <c:v>33.2000004947186</c:v>
                </c:pt>
                <c:pt idx="2491">
                  <c:v>33.2133338282506</c:v>
                </c:pt>
                <c:pt idx="2492">
                  <c:v>33.2266671617826</c:v>
                </c:pt>
                <c:pt idx="2493">
                  <c:v>33.2400004953146</c:v>
                </c:pt>
                <c:pt idx="2494">
                  <c:v>33.2533338288466</c:v>
                </c:pt>
                <c:pt idx="2495">
                  <c:v>33.2666671623786</c:v>
                </c:pt>
                <c:pt idx="2496">
                  <c:v>33.2800004959106</c:v>
                </c:pt>
                <c:pt idx="2497">
                  <c:v>33.2933338294427</c:v>
                </c:pt>
                <c:pt idx="2498">
                  <c:v>33.3066671629747</c:v>
                </c:pt>
                <c:pt idx="2499">
                  <c:v>33.3200004965067</c:v>
                </c:pt>
                <c:pt idx="2500">
                  <c:v>33.3333338300387</c:v>
                </c:pt>
                <c:pt idx="2501">
                  <c:v>33.3466671635707</c:v>
                </c:pt>
                <c:pt idx="2502">
                  <c:v>33.3600004971027</c:v>
                </c:pt>
                <c:pt idx="2503">
                  <c:v>33.3733338306348</c:v>
                </c:pt>
                <c:pt idx="2504">
                  <c:v>33.3866671641668</c:v>
                </c:pt>
                <c:pt idx="2505">
                  <c:v>33.4000004976988</c:v>
                </c:pt>
                <c:pt idx="2506">
                  <c:v>33.4133338312308</c:v>
                </c:pt>
                <c:pt idx="2507">
                  <c:v>33.4266671647628</c:v>
                </c:pt>
                <c:pt idx="2508">
                  <c:v>33.4400004982948</c:v>
                </c:pt>
                <c:pt idx="2509">
                  <c:v>33.4533338318268</c:v>
                </c:pt>
                <c:pt idx="2510">
                  <c:v>33.4666671653589</c:v>
                </c:pt>
                <c:pt idx="2511">
                  <c:v>33.4800004988909</c:v>
                </c:pt>
                <c:pt idx="2512">
                  <c:v>33.4933338324229</c:v>
                </c:pt>
                <c:pt idx="2513">
                  <c:v>33.5066671659549</c:v>
                </c:pt>
                <c:pt idx="2514">
                  <c:v>33.5200004994869</c:v>
                </c:pt>
                <c:pt idx="2515">
                  <c:v>33.5333338330189</c:v>
                </c:pt>
                <c:pt idx="2516">
                  <c:v>33.546667166551</c:v>
                </c:pt>
                <c:pt idx="2517">
                  <c:v>33.560000500083</c:v>
                </c:pt>
                <c:pt idx="2518">
                  <c:v>33.573333833615</c:v>
                </c:pt>
                <c:pt idx="2519">
                  <c:v>33.586667167147</c:v>
                </c:pt>
                <c:pt idx="2520">
                  <c:v>33.600000500679</c:v>
                </c:pt>
                <c:pt idx="2521">
                  <c:v>33.613333834211</c:v>
                </c:pt>
                <c:pt idx="2522">
                  <c:v>33.6266671677431</c:v>
                </c:pt>
                <c:pt idx="2523">
                  <c:v>33.6400005012751</c:v>
                </c:pt>
                <c:pt idx="2524">
                  <c:v>33.6533338348071</c:v>
                </c:pt>
                <c:pt idx="2525">
                  <c:v>33.6666671683391</c:v>
                </c:pt>
                <c:pt idx="2526">
                  <c:v>33.6800005018711</c:v>
                </c:pt>
                <c:pt idx="2527">
                  <c:v>33.6933338354031</c:v>
                </c:pt>
                <c:pt idx="2528">
                  <c:v>33.7066671689351</c:v>
                </c:pt>
                <c:pt idx="2529">
                  <c:v>33.7200005024672</c:v>
                </c:pt>
                <c:pt idx="2530">
                  <c:v>33.7333338359992</c:v>
                </c:pt>
                <c:pt idx="2531">
                  <c:v>33.7466671695312</c:v>
                </c:pt>
                <c:pt idx="2532">
                  <c:v>33.7600005030632</c:v>
                </c:pt>
                <c:pt idx="2533">
                  <c:v>33.7733338365952</c:v>
                </c:pt>
                <c:pt idx="2534">
                  <c:v>33.7866671701272</c:v>
                </c:pt>
                <c:pt idx="2535">
                  <c:v>33.8000005036592</c:v>
                </c:pt>
                <c:pt idx="2536">
                  <c:v>33.8133338371913</c:v>
                </c:pt>
                <c:pt idx="2537">
                  <c:v>33.8266671707233</c:v>
                </c:pt>
                <c:pt idx="2538">
                  <c:v>33.8400005042553</c:v>
                </c:pt>
                <c:pt idx="2539">
                  <c:v>33.8533338377873</c:v>
                </c:pt>
                <c:pt idx="2540">
                  <c:v>33.8666671713193</c:v>
                </c:pt>
                <c:pt idx="2541">
                  <c:v>33.8800005048513</c:v>
                </c:pt>
                <c:pt idx="2542">
                  <c:v>33.8933338383834</c:v>
                </c:pt>
                <c:pt idx="2543">
                  <c:v>33.9066671719154</c:v>
                </c:pt>
                <c:pt idx="2544">
                  <c:v>33.9200005054474</c:v>
                </c:pt>
                <c:pt idx="2545">
                  <c:v>33.9333338389794</c:v>
                </c:pt>
                <c:pt idx="2546">
                  <c:v>33.9466671725114</c:v>
                </c:pt>
                <c:pt idx="2547">
                  <c:v>33.9600005060434</c:v>
                </c:pt>
                <c:pt idx="2548">
                  <c:v>33.9733338395755</c:v>
                </c:pt>
                <c:pt idx="2549">
                  <c:v>33.9866671731075</c:v>
                </c:pt>
                <c:pt idx="2550">
                  <c:v>34.0000005066395</c:v>
                </c:pt>
                <c:pt idx="2551">
                  <c:v>34.0133338401715</c:v>
                </c:pt>
                <c:pt idx="2552">
                  <c:v>34.0266671737035</c:v>
                </c:pt>
                <c:pt idx="2553">
                  <c:v>34.0400005072355</c:v>
                </c:pt>
                <c:pt idx="2554">
                  <c:v>34.0533338407675</c:v>
                </c:pt>
                <c:pt idx="2555">
                  <c:v>34.0666671742996</c:v>
                </c:pt>
                <c:pt idx="2556">
                  <c:v>34.0800005078316</c:v>
                </c:pt>
                <c:pt idx="2557">
                  <c:v>34.0933338413636</c:v>
                </c:pt>
                <c:pt idx="2558">
                  <c:v>34.1066671748956</c:v>
                </c:pt>
                <c:pt idx="2559">
                  <c:v>34.1200005084276</c:v>
                </c:pt>
                <c:pt idx="2560">
                  <c:v>34.1333338419596</c:v>
                </c:pt>
                <c:pt idx="2561">
                  <c:v>34.1466671754916</c:v>
                </c:pt>
                <c:pt idx="2562">
                  <c:v>34.1600005090237</c:v>
                </c:pt>
                <c:pt idx="2563">
                  <c:v>34.1733338425557</c:v>
                </c:pt>
                <c:pt idx="2564">
                  <c:v>34.1866671760877</c:v>
                </c:pt>
                <c:pt idx="2565">
                  <c:v>34.2000005096197</c:v>
                </c:pt>
                <c:pt idx="2566">
                  <c:v>34.2133338431517</c:v>
                </c:pt>
                <c:pt idx="2567">
                  <c:v>34.2266671766837</c:v>
                </c:pt>
                <c:pt idx="2568">
                  <c:v>34.2400005102158</c:v>
                </c:pt>
                <c:pt idx="2569">
                  <c:v>34.2533338437478</c:v>
                </c:pt>
                <c:pt idx="2570">
                  <c:v>34.2666671772798</c:v>
                </c:pt>
                <c:pt idx="2571">
                  <c:v>34.2800005108118</c:v>
                </c:pt>
                <c:pt idx="2572">
                  <c:v>34.2933338443438</c:v>
                </c:pt>
                <c:pt idx="2573">
                  <c:v>34.3066671778758</c:v>
                </c:pt>
                <c:pt idx="2574">
                  <c:v>34.3200005114079</c:v>
                </c:pt>
                <c:pt idx="2575">
                  <c:v>34.3333338449399</c:v>
                </c:pt>
                <c:pt idx="2576">
                  <c:v>34.3466671784719</c:v>
                </c:pt>
                <c:pt idx="2577">
                  <c:v>34.3600005120039</c:v>
                </c:pt>
                <c:pt idx="2578">
                  <c:v>34.3733338455359</c:v>
                </c:pt>
                <c:pt idx="2579">
                  <c:v>34.3866671790679</c:v>
                </c:pt>
                <c:pt idx="2580">
                  <c:v>34.4000005125999</c:v>
                </c:pt>
                <c:pt idx="2581">
                  <c:v>34.413333846132</c:v>
                </c:pt>
                <c:pt idx="2582">
                  <c:v>34.426667179664</c:v>
                </c:pt>
                <c:pt idx="2583">
                  <c:v>34.440000513196</c:v>
                </c:pt>
                <c:pt idx="2584">
                  <c:v>34.453333846728</c:v>
                </c:pt>
                <c:pt idx="2585">
                  <c:v>34.46666718026</c:v>
                </c:pt>
                <c:pt idx="2586">
                  <c:v>34.480000513792</c:v>
                </c:pt>
                <c:pt idx="2587">
                  <c:v>34.4933338473241</c:v>
                </c:pt>
                <c:pt idx="2588">
                  <c:v>34.5066671808561</c:v>
                </c:pt>
                <c:pt idx="2589">
                  <c:v>34.5200005143881</c:v>
                </c:pt>
                <c:pt idx="2590">
                  <c:v>34.5333338479201</c:v>
                </c:pt>
                <c:pt idx="2591">
                  <c:v>34.5466671814521</c:v>
                </c:pt>
                <c:pt idx="2592">
                  <c:v>34.5600005149841</c:v>
                </c:pt>
                <c:pt idx="2593">
                  <c:v>34.5733338485161</c:v>
                </c:pt>
                <c:pt idx="2594">
                  <c:v>34.5866671820482</c:v>
                </c:pt>
                <c:pt idx="2595">
                  <c:v>34.6000005155802</c:v>
                </c:pt>
                <c:pt idx="2596">
                  <c:v>34.6133338491122</c:v>
                </c:pt>
                <c:pt idx="2597">
                  <c:v>34.6266671826442</c:v>
                </c:pt>
                <c:pt idx="2598">
                  <c:v>34.6400005161762</c:v>
                </c:pt>
                <c:pt idx="2599">
                  <c:v>34.6533338497082</c:v>
                </c:pt>
                <c:pt idx="2600">
                  <c:v>34.6666671832403</c:v>
                </c:pt>
                <c:pt idx="2601">
                  <c:v>34.6800005167723</c:v>
                </c:pt>
                <c:pt idx="2602">
                  <c:v>34.6933338503043</c:v>
                </c:pt>
                <c:pt idx="2603">
                  <c:v>34.7066671838363</c:v>
                </c:pt>
                <c:pt idx="2604">
                  <c:v>34.7200005173683</c:v>
                </c:pt>
                <c:pt idx="2605">
                  <c:v>34.7333338509003</c:v>
                </c:pt>
                <c:pt idx="2606">
                  <c:v>34.7466671844323</c:v>
                </c:pt>
                <c:pt idx="2607">
                  <c:v>34.7600005179644</c:v>
                </c:pt>
                <c:pt idx="2608">
                  <c:v>34.7733338514964</c:v>
                </c:pt>
                <c:pt idx="2609">
                  <c:v>34.7866671850284</c:v>
                </c:pt>
                <c:pt idx="2610">
                  <c:v>34.8000005185604</c:v>
                </c:pt>
                <c:pt idx="2611">
                  <c:v>34.8133338520924</c:v>
                </c:pt>
                <c:pt idx="2612">
                  <c:v>34.8266671856244</c:v>
                </c:pt>
                <c:pt idx="2613">
                  <c:v>34.8400005191565</c:v>
                </c:pt>
                <c:pt idx="2614">
                  <c:v>34.8533338526885</c:v>
                </c:pt>
                <c:pt idx="2615">
                  <c:v>34.8666671862205</c:v>
                </c:pt>
                <c:pt idx="2616">
                  <c:v>34.8800005197525</c:v>
                </c:pt>
                <c:pt idx="2617">
                  <c:v>34.8933338532845</c:v>
                </c:pt>
                <c:pt idx="2618">
                  <c:v>34.9066671868165</c:v>
                </c:pt>
                <c:pt idx="2619">
                  <c:v>34.9200005203485</c:v>
                </c:pt>
                <c:pt idx="2620">
                  <c:v>34.9333338538806</c:v>
                </c:pt>
                <c:pt idx="2621">
                  <c:v>34.9466671874126</c:v>
                </c:pt>
                <c:pt idx="2622">
                  <c:v>34.9600005209446</c:v>
                </c:pt>
                <c:pt idx="2623">
                  <c:v>34.9733338544766</c:v>
                </c:pt>
                <c:pt idx="2624">
                  <c:v>34.9866671880086</c:v>
                </c:pt>
                <c:pt idx="2625">
                  <c:v>35.0000005215406</c:v>
                </c:pt>
                <c:pt idx="2626">
                  <c:v>35.0133338550727</c:v>
                </c:pt>
                <c:pt idx="2627">
                  <c:v>35.0266671886047</c:v>
                </c:pt>
                <c:pt idx="2628">
                  <c:v>35.0400005221367</c:v>
                </c:pt>
                <c:pt idx="2629">
                  <c:v>35.0533338556687</c:v>
                </c:pt>
                <c:pt idx="2630">
                  <c:v>35.0666671892007</c:v>
                </c:pt>
                <c:pt idx="2631">
                  <c:v>35.0800005227327</c:v>
                </c:pt>
                <c:pt idx="2632">
                  <c:v>35.0933338562647</c:v>
                </c:pt>
                <c:pt idx="2633">
                  <c:v>35.1066671897968</c:v>
                </c:pt>
                <c:pt idx="2634">
                  <c:v>35.1200005233288</c:v>
                </c:pt>
                <c:pt idx="2635">
                  <c:v>35.1333338568608</c:v>
                </c:pt>
                <c:pt idx="2636">
                  <c:v>35.1466671903928</c:v>
                </c:pt>
                <c:pt idx="2637">
                  <c:v>35.1600005239248</c:v>
                </c:pt>
                <c:pt idx="2638">
                  <c:v>35.1733338574568</c:v>
                </c:pt>
                <c:pt idx="2639">
                  <c:v>35.1866671909889</c:v>
                </c:pt>
                <c:pt idx="2640">
                  <c:v>35.2000005245209</c:v>
                </c:pt>
                <c:pt idx="2641">
                  <c:v>35.2133338580529</c:v>
                </c:pt>
                <c:pt idx="2642">
                  <c:v>35.2266671915849</c:v>
                </c:pt>
                <c:pt idx="2643">
                  <c:v>35.2400005251169</c:v>
                </c:pt>
                <c:pt idx="2644">
                  <c:v>35.2533338586489</c:v>
                </c:pt>
                <c:pt idx="2645">
                  <c:v>35.266667192181</c:v>
                </c:pt>
                <c:pt idx="2646">
                  <c:v>35.280000525713</c:v>
                </c:pt>
                <c:pt idx="2647">
                  <c:v>35.293333859245</c:v>
                </c:pt>
                <c:pt idx="2648">
                  <c:v>35.306667192777</c:v>
                </c:pt>
                <c:pt idx="2649">
                  <c:v>35.320000526309</c:v>
                </c:pt>
                <c:pt idx="2650">
                  <c:v>35.333333859841</c:v>
                </c:pt>
                <c:pt idx="2651">
                  <c:v>35.346667193373</c:v>
                </c:pt>
                <c:pt idx="2652">
                  <c:v>35.3600005269051</c:v>
                </c:pt>
                <c:pt idx="2653">
                  <c:v>35.3733338604371</c:v>
                </c:pt>
                <c:pt idx="2654">
                  <c:v>35.3866671939691</c:v>
                </c:pt>
                <c:pt idx="2655">
                  <c:v>35.4000005275011</c:v>
                </c:pt>
                <c:pt idx="2656">
                  <c:v>35.4133338610331</c:v>
                </c:pt>
                <c:pt idx="2657">
                  <c:v>35.4266671945651</c:v>
                </c:pt>
                <c:pt idx="2658">
                  <c:v>35.4400005280972</c:v>
                </c:pt>
                <c:pt idx="2659">
                  <c:v>35.4533338616292</c:v>
                </c:pt>
                <c:pt idx="2660">
                  <c:v>35.4666671951612</c:v>
                </c:pt>
                <c:pt idx="2661">
                  <c:v>35.4800005286932</c:v>
                </c:pt>
                <c:pt idx="2662">
                  <c:v>35.4933338622252</c:v>
                </c:pt>
                <c:pt idx="2663">
                  <c:v>35.5066671957572</c:v>
                </c:pt>
                <c:pt idx="2664">
                  <c:v>35.5200005292892</c:v>
                </c:pt>
                <c:pt idx="2665">
                  <c:v>35.5333338628213</c:v>
                </c:pt>
                <c:pt idx="2666">
                  <c:v>35.5466671963533</c:v>
                </c:pt>
                <c:pt idx="2667">
                  <c:v>35.5600005298853</c:v>
                </c:pt>
                <c:pt idx="2668">
                  <c:v>35.5733338634173</c:v>
                </c:pt>
                <c:pt idx="2669">
                  <c:v>35.5866671969493</c:v>
                </c:pt>
                <c:pt idx="2670">
                  <c:v>35.6000005304813</c:v>
                </c:pt>
                <c:pt idx="2671">
                  <c:v>35.6133338640134</c:v>
                </c:pt>
                <c:pt idx="2672">
                  <c:v>35.6266671975454</c:v>
                </c:pt>
                <c:pt idx="2673">
                  <c:v>35.6400005310774</c:v>
                </c:pt>
                <c:pt idx="2674">
                  <c:v>35.6533338646094</c:v>
                </c:pt>
                <c:pt idx="2675">
                  <c:v>35.6666671981414</c:v>
                </c:pt>
                <c:pt idx="2676">
                  <c:v>35.6800005316734</c:v>
                </c:pt>
                <c:pt idx="2677">
                  <c:v>35.6933338652054</c:v>
                </c:pt>
                <c:pt idx="2678">
                  <c:v>35.7066671987375</c:v>
                </c:pt>
                <c:pt idx="2679">
                  <c:v>35.7200005322695</c:v>
                </c:pt>
                <c:pt idx="2680">
                  <c:v>35.7333338658015</c:v>
                </c:pt>
                <c:pt idx="2681">
                  <c:v>35.7466671993335</c:v>
                </c:pt>
                <c:pt idx="2682">
                  <c:v>35.7600005328655</c:v>
                </c:pt>
                <c:pt idx="2683">
                  <c:v>35.7733338663975</c:v>
                </c:pt>
                <c:pt idx="2684">
                  <c:v>35.7866671999296</c:v>
                </c:pt>
                <c:pt idx="2685">
                  <c:v>35.8000005334616</c:v>
                </c:pt>
                <c:pt idx="2686">
                  <c:v>35.8133338669936</c:v>
                </c:pt>
                <c:pt idx="2687">
                  <c:v>35.8266672005256</c:v>
                </c:pt>
                <c:pt idx="2688">
                  <c:v>35.8400005340576</c:v>
                </c:pt>
                <c:pt idx="2689">
                  <c:v>35.8533338675896</c:v>
                </c:pt>
                <c:pt idx="2690">
                  <c:v>35.8666672011217</c:v>
                </c:pt>
                <c:pt idx="2691">
                  <c:v>35.8800005346537</c:v>
                </c:pt>
                <c:pt idx="2692">
                  <c:v>35.8933338681857</c:v>
                </c:pt>
                <c:pt idx="2693">
                  <c:v>35.9066672017177</c:v>
                </c:pt>
                <c:pt idx="2694">
                  <c:v>35.9200005352497</c:v>
                </c:pt>
                <c:pt idx="2695">
                  <c:v>35.9333338687817</c:v>
                </c:pt>
                <c:pt idx="2696">
                  <c:v>35.9466672023137</c:v>
                </c:pt>
                <c:pt idx="2697">
                  <c:v>35.9600005358458</c:v>
                </c:pt>
                <c:pt idx="2698">
                  <c:v>35.9733338693778</c:v>
                </c:pt>
                <c:pt idx="2699">
                  <c:v>35.9866672029098</c:v>
                </c:pt>
                <c:pt idx="2700">
                  <c:v>36.0000005364418</c:v>
                </c:pt>
                <c:pt idx="2701">
                  <c:v>36.0133338699738</c:v>
                </c:pt>
                <c:pt idx="2702">
                  <c:v>36.0266672035058</c:v>
                </c:pt>
                <c:pt idx="2703">
                  <c:v>36.0400005370378</c:v>
                </c:pt>
                <c:pt idx="2704">
                  <c:v>36.0533338705699</c:v>
                </c:pt>
                <c:pt idx="2705">
                  <c:v>36.0666672041019</c:v>
                </c:pt>
                <c:pt idx="2706">
                  <c:v>36.0800005376339</c:v>
                </c:pt>
                <c:pt idx="2707">
                  <c:v>36.0933338711659</c:v>
                </c:pt>
                <c:pt idx="2708">
                  <c:v>36.1066672046979</c:v>
                </c:pt>
                <c:pt idx="2709">
                  <c:v>36.1200005382299</c:v>
                </c:pt>
                <c:pt idx="2710">
                  <c:v>36.133333871762</c:v>
                </c:pt>
                <c:pt idx="2711">
                  <c:v>36.146667205294</c:v>
                </c:pt>
                <c:pt idx="2712">
                  <c:v>36.160000538826</c:v>
                </c:pt>
                <c:pt idx="2713">
                  <c:v>36.173333872358</c:v>
                </c:pt>
                <c:pt idx="2714">
                  <c:v>36.18666720589</c:v>
                </c:pt>
                <c:pt idx="2715">
                  <c:v>36.200000539422</c:v>
                </c:pt>
                <c:pt idx="2716">
                  <c:v>36.2133338729541</c:v>
                </c:pt>
                <c:pt idx="2717">
                  <c:v>36.2266672064861</c:v>
                </c:pt>
                <c:pt idx="2718">
                  <c:v>36.2400005400181</c:v>
                </c:pt>
                <c:pt idx="2719">
                  <c:v>36.2533338735501</c:v>
                </c:pt>
                <c:pt idx="2720">
                  <c:v>36.2666672070821</c:v>
                </c:pt>
                <c:pt idx="2721">
                  <c:v>36.2800005406141</c:v>
                </c:pt>
                <c:pt idx="2722">
                  <c:v>36.2933338741461</c:v>
                </c:pt>
                <c:pt idx="2723">
                  <c:v>36.3066672076782</c:v>
                </c:pt>
                <c:pt idx="2724">
                  <c:v>36.3200005412102</c:v>
                </c:pt>
                <c:pt idx="2725">
                  <c:v>36.3333338747422</c:v>
                </c:pt>
                <c:pt idx="2726">
                  <c:v>36.3466672082742</c:v>
                </c:pt>
                <c:pt idx="2727">
                  <c:v>36.3600005418062</c:v>
                </c:pt>
                <c:pt idx="2728">
                  <c:v>36.3733338753382</c:v>
                </c:pt>
                <c:pt idx="2729">
                  <c:v>36.3866672088702</c:v>
                </c:pt>
                <c:pt idx="2730">
                  <c:v>36.4000005424023</c:v>
                </c:pt>
                <c:pt idx="2731">
                  <c:v>36.4133338759343</c:v>
                </c:pt>
                <c:pt idx="2732">
                  <c:v>36.4266672094663</c:v>
                </c:pt>
                <c:pt idx="2733">
                  <c:v>36.4400005429983</c:v>
                </c:pt>
                <c:pt idx="2734">
                  <c:v>36.4533338765303</c:v>
                </c:pt>
                <c:pt idx="2735">
                  <c:v>36.4666672100623</c:v>
                </c:pt>
                <c:pt idx="2736">
                  <c:v>36.4800005435944</c:v>
                </c:pt>
                <c:pt idx="2737">
                  <c:v>36.4933338771264</c:v>
                </c:pt>
                <c:pt idx="2738">
                  <c:v>36.5066672106584</c:v>
                </c:pt>
                <c:pt idx="2739">
                  <c:v>36.5200005441904</c:v>
                </c:pt>
                <c:pt idx="2740">
                  <c:v>36.5333338777224</c:v>
                </c:pt>
                <c:pt idx="2741">
                  <c:v>36.5466672112544</c:v>
                </c:pt>
                <c:pt idx="2742">
                  <c:v>36.5600005447865</c:v>
                </c:pt>
                <c:pt idx="2743">
                  <c:v>36.5733338783185</c:v>
                </c:pt>
                <c:pt idx="2744">
                  <c:v>36.5866672118505</c:v>
                </c:pt>
                <c:pt idx="2745">
                  <c:v>36.6000005453825</c:v>
                </c:pt>
                <c:pt idx="2746">
                  <c:v>36.6133338789145</c:v>
                </c:pt>
                <c:pt idx="2747">
                  <c:v>36.6266672124465</c:v>
                </c:pt>
                <c:pt idx="2748">
                  <c:v>36.6400005459785</c:v>
                </c:pt>
                <c:pt idx="2749">
                  <c:v>36.6533338795106</c:v>
                </c:pt>
                <c:pt idx="2750">
                  <c:v>36.6666672130426</c:v>
                </c:pt>
                <c:pt idx="2751">
                  <c:v>36.6800005465746</c:v>
                </c:pt>
                <c:pt idx="2752">
                  <c:v>36.6933338801066</c:v>
                </c:pt>
                <c:pt idx="2753">
                  <c:v>36.7066672136386</c:v>
                </c:pt>
                <c:pt idx="2754">
                  <c:v>36.7200005471706</c:v>
                </c:pt>
                <c:pt idx="2755">
                  <c:v>36.7333338807027</c:v>
                </c:pt>
                <c:pt idx="2756">
                  <c:v>36.7466672142347</c:v>
                </c:pt>
                <c:pt idx="2757">
                  <c:v>36.7600005477667</c:v>
                </c:pt>
                <c:pt idx="2758">
                  <c:v>36.7733338812987</c:v>
                </c:pt>
                <c:pt idx="2759">
                  <c:v>36.7866672148307</c:v>
                </c:pt>
                <c:pt idx="2760">
                  <c:v>36.8000005483627</c:v>
                </c:pt>
                <c:pt idx="2761">
                  <c:v>36.8133338818947</c:v>
                </c:pt>
                <c:pt idx="2762">
                  <c:v>36.8266672154268</c:v>
                </c:pt>
                <c:pt idx="2763">
                  <c:v>36.8400005489588</c:v>
                </c:pt>
                <c:pt idx="2764">
                  <c:v>36.8533338824908</c:v>
                </c:pt>
                <c:pt idx="2765">
                  <c:v>36.8666672160228</c:v>
                </c:pt>
                <c:pt idx="2766">
                  <c:v>36.8800005495548</c:v>
                </c:pt>
                <c:pt idx="2767">
                  <c:v>36.8933338830868</c:v>
                </c:pt>
                <c:pt idx="2768">
                  <c:v>36.9066672166189</c:v>
                </c:pt>
                <c:pt idx="2769">
                  <c:v>36.9200005501509</c:v>
                </c:pt>
                <c:pt idx="2770">
                  <c:v>36.9333338836829</c:v>
                </c:pt>
                <c:pt idx="2771">
                  <c:v>36.9466672172149</c:v>
                </c:pt>
                <c:pt idx="2772">
                  <c:v>36.9600005507469</c:v>
                </c:pt>
                <c:pt idx="2773">
                  <c:v>36.9733338842789</c:v>
                </c:pt>
                <c:pt idx="2774">
                  <c:v>36.9866672178109</c:v>
                </c:pt>
                <c:pt idx="2775">
                  <c:v>37.000000551343</c:v>
                </c:pt>
                <c:pt idx="2776">
                  <c:v>37.013333884875</c:v>
                </c:pt>
                <c:pt idx="2777">
                  <c:v>37.026667218407</c:v>
                </c:pt>
                <c:pt idx="2778">
                  <c:v>37.040000551939</c:v>
                </c:pt>
                <c:pt idx="2779">
                  <c:v>37.053333885471</c:v>
                </c:pt>
                <c:pt idx="2780">
                  <c:v>37.066667219003</c:v>
                </c:pt>
                <c:pt idx="2781">
                  <c:v>37.0800005525351</c:v>
                </c:pt>
                <c:pt idx="2782">
                  <c:v>37.0933338860671</c:v>
                </c:pt>
                <c:pt idx="2783">
                  <c:v>37.1066672195991</c:v>
                </c:pt>
                <c:pt idx="2784">
                  <c:v>37.1200005531311</c:v>
                </c:pt>
                <c:pt idx="2785">
                  <c:v>37.1333338866631</c:v>
                </c:pt>
                <c:pt idx="2786">
                  <c:v>37.1466672201951</c:v>
                </c:pt>
                <c:pt idx="2787">
                  <c:v>37.1600005537271</c:v>
                </c:pt>
                <c:pt idx="2788">
                  <c:v>37.1733338872592</c:v>
                </c:pt>
                <c:pt idx="2789">
                  <c:v>37.1866672207912</c:v>
                </c:pt>
                <c:pt idx="2790">
                  <c:v>37.2000005543232</c:v>
                </c:pt>
                <c:pt idx="2791">
                  <c:v>37.2133338878552</c:v>
                </c:pt>
                <c:pt idx="2792">
                  <c:v>37.2266672213872</c:v>
                </c:pt>
                <c:pt idx="2793">
                  <c:v>37.2400005549192</c:v>
                </c:pt>
                <c:pt idx="2794">
                  <c:v>37.2533338884513</c:v>
                </c:pt>
                <c:pt idx="2795">
                  <c:v>37.2666672219833</c:v>
                </c:pt>
                <c:pt idx="2796">
                  <c:v>37.2800005555153</c:v>
                </c:pt>
                <c:pt idx="2797">
                  <c:v>37.2933338890473</c:v>
                </c:pt>
                <c:pt idx="2798">
                  <c:v>37.3066672225793</c:v>
                </c:pt>
                <c:pt idx="2799">
                  <c:v>37.3200005561113</c:v>
                </c:pt>
                <c:pt idx="2800">
                  <c:v>37.3333338896434</c:v>
                </c:pt>
                <c:pt idx="2801">
                  <c:v>37.3466672231754</c:v>
                </c:pt>
                <c:pt idx="2802">
                  <c:v>37.3600005567074</c:v>
                </c:pt>
                <c:pt idx="2803">
                  <c:v>37.3733338902394</c:v>
                </c:pt>
                <c:pt idx="2804">
                  <c:v>37.3866672237714</c:v>
                </c:pt>
                <c:pt idx="2805">
                  <c:v>37.4000005573034</c:v>
                </c:pt>
                <c:pt idx="2806">
                  <c:v>37.4133338908354</c:v>
                </c:pt>
                <c:pt idx="2807">
                  <c:v>37.4266672243675</c:v>
                </c:pt>
                <c:pt idx="2808">
                  <c:v>37.4400005578995</c:v>
                </c:pt>
                <c:pt idx="2809">
                  <c:v>37.4533338914315</c:v>
                </c:pt>
                <c:pt idx="2810">
                  <c:v>37.4666672249635</c:v>
                </c:pt>
                <c:pt idx="2811">
                  <c:v>37.4800005584955</c:v>
                </c:pt>
                <c:pt idx="2812">
                  <c:v>37.4933338920275</c:v>
                </c:pt>
                <c:pt idx="2813">
                  <c:v>37.5066672255596</c:v>
                </c:pt>
                <c:pt idx="2814">
                  <c:v>37.5200005590916</c:v>
                </c:pt>
                <c:pt idx="2815">
                  <c:v>37.5333338926236</c:v>
                </c:pt>
                <c:pt idx="2816">
                  <c:v>37.5466672261556</c:v>
                </c:pt>
                <c:pt idx="2817">
                  <c:v>37.5600005596876</c:v>
                </c:pt>
                <c:pt idx="2818">
                  <c:v>37.5733338932196</c:v>
                </c:pt>
                <c:pt idx="2819">
                  <c:v>37.5866672267516</c:v>
                </c:pt>
                <c:pt idx="2820">
                  <c:v>37.6000005602837</c:v>
                </c:pt>
                <c:pt idx="2821">
                  <c:v>37.6133338938157</c:v>
                </c:pt>
                <c:pt idx="2822">
                  <c:v>37.6266672273477</c:v>
                </c:pt>
                <c:pt idx="2823">
                  <c:v>37.6400005608797</c:v>
                </c:pt>
                <c:pt idx="2824">
                  <c:v>37.6533338944117</c:v>
                </c:pt>
                <c:pt idx="2825">
                  <c:v>37.6666672279437</c:v>
                </c:pt>
                <c:pt idx="2826">
                  <c:v>37.6800005614758</c:v>
                </c:pt>
                <c:pt idx="2827">
                  <c:v>37.6933338950078</c:v>
                </c:pt>
                <c:pt idx="2828">
                  <c:v>37.7066672285398</c:v>
                </c:pt>
                <c:pt idx="2829">
                  <c:v>37.7200005620718</c:v>
                </c:pt>
                <c:pt idx="2830">
                  <c:v>37.7333338956038</c:v>
                </c:pt>
                <c:pt idx="2831">
                  <c:v>37.7466672291358</c:v>
                </c:pt>
                <c:pt idx="2832">
                  <c:v>37.7600005626678</c:v>
                </c:pt>
                <c:pt idx="2833">
                  <c:v>37.7733338961999</c:v>
                </c:pt>
                <c:pt idx="2834">
                  <c:v>37.7866672297319</c:v>
                </c:pt>
                <c:pt idx="2835">
                  <c:v>37.8000005632639</c:v>
                </c:pt>
                <c:pt idx="2836">
                  <c:v>37.8133338967959</c:v>
                </c:pt>
                <c:pt idx="2837">
                  <c:v>37.8266672303279</c:v>
                </c:pt>
                <c:pt idx="2838">
                  <c:v>37.8400005638599</c:v>
                </c:pt>
                <c:pt idx="2839">
                  <c:v>37.853333897392</c:v>
                </c:pt>
                <c:pt idx="2840">
                  <c:v>37.866667230924</c:v>
                </c:pt>
                <c:pt idx="2841">
                  <c:v>37.880000564456</c:v>
                </c:pt>
                <c:pt idx="2842">
                  <c:v>37.893333897988</c:v>
                </c:pt>
                <c:pt idx="2843">
                  <c:v>37.90666723152</c:v>
                </c:pt>
                <c:pt idx="2844">
                  <c:v>37.920000565052</c:v>
                </c:pt>
                <c:pt idx="2845">
                  <c:v>37.9333338985841</c:v>
                </c:pt>
                <c:pt idx="2846">
                  <c:v>37.9466672321161</c:v>
                </c:pt>
                <c:pt idx="2847">
                  <c:v>37.9600005656481</c:v>
                </c:pt>
                <c:pt idx="2848">
                  <c:v>37.9733338991801</c:v>
                </c:pt>
                <c:pt idx="2849">
                  <c:v>37.9866672327121</c:v>
                </c:pt>
                <c:pt idx="2850">
                  <c:v>38.0000005662441</c:v>
                </c:pt>
                <c:pt idx="2851">
                  <c:v>38.0133338997761</c:v>
                </c:pt>
                <c:pt idx="2852">
                  <c:v>38.0266672333082</c:v>
                </c:pt>
                <c:pt idx="2853">
                  <c:v>38.0400005668402</c:v>
                </c:pt>
                <c:pt idx="2854">
                  <c:v>38.0533339003722</c:v>
                </c:pt>
                <c:pt idx="2855">
                  <c:v>38.0666672339042</c:v>
                </c:pt>
                <c:pt idx="2856">
                  <c:v>38.0800005674362</c:v>
                </c:pt>
                <c:pt idx="2857">
                  <c:v>38.0933339009682</c:v>
                </c:pt>
                <c:pt idx="2858">
                  <c:v>38.1066672345002</c:v>
                </c:pt>
                <c:pt idx="2859">
                  <c:v>38.1200005680323</c:v>
                </c:pt>
                <c:pt idx="2860">
                  <c:v>38.1333339015643</c:v>
                </c:pt>
                <c:pt idx="2861">
                  <c:v>38.1466672350963</c:v>
                </c:pt>
                <c:pt idx="2862">
                  <c:v>38.1600005686283</c:v>
                </c:pt>
                <c:pt idx="2863">
                  <c:v>38.1733339021603</c:v>
                </c:pt>
                <c:pt idx="2864">
                  <c:v>38.1866672356923</c:v>
                </c:pt>
                <c:pt idx="2865">
                  <c:v>38.2000005692244</c:v>
                </c:pt>
                <c:pt idx="2866">
                  <c:v>38.2133339027564</c:v>
                </c:pt>
                <c:pt idx="2867">
                  <c:v>38.2266672362884</c:v>
                </c:pt>
                <c:pt idx="2868">
                  <c:v>38.2400005698204</c:v>
                </c:pt>
                <c:pt idx="2869">
                  <c:v>38.2533339033524</c:v>
                </c:pt>
                <c:pt idx="2870">
                  <c:v>38.2666672368844</c:v>
                </c:pt>
                <c:pt idx="2871">
                  <c:v>38.2800005704165</c:v>
                </c:pt>
                <c:pt idx="2872">
                  <c:v>38.2933339039485</c:v>
                </c:pt>
                <c:pt idx="2873">
                  <c:v>38.3066672374805</c:v>
                </c:pt>
                <c:pt idx="2874">
                  <c:v>38.3200005710125</c:v>
                </c:pt>
                <c:pt idx="2875">
                  <c:v>38.3333339045445</c:v>
                </c:pt>
                <c:pt idx="2876">
                  <c:v>38.3466672380765</c:v>
                </c:pt>
                <c:pt idx="2877">
                  <c:v>38.3600005716085</c:v>
                </c:pt>
                <c:pt idx="2878">
                  <c:v>38.3733339051406</c:v>
                </c:pt>
                <c:pt idx="2879">
                  <c:v>38.3866672386726</c:v>
                </c:pt>
                <c:pt idx="2880">
                  <c:v>38.4000005722046</c:v>
                </c:pt>
                <c:pt idx="2881">
                  <c:v>38.4133339057366</c:v>
                </c:pt>
                <c:pt idx="2882">
                  <c:v>38.4266672392686</c:v>
                </c:pt>
                <c:pt idx="2883">
                  <c:v>38.4400005728006</c:v>
                </c:pt>
                <c:pt idx="2884">
                  <c:v>38.4533339063327</c:v>
                </c:pt>
                <c:pt idx="2885">
                  <c:v>38.4666672398647</c:v>
                </c:pt>
                <c:pt idx="2886">
                  <c:v>38.4800005733967</c:v>
                </c:pt>
                <c:pt idx="2887">
                  <c:v>38.4933339069287</c:v>
                </c:pt>
                <c:pt idx="2888">
                  <c:v>38.5066672404607</c:v>
                </c:pt>
                <c:pt idx="2889">
                  <c:v>38.5200005739927</c:v>
                </c:pt>
                <c:pt idx="2890">
                  <c:v>38.5333339075247</c:v>
                </c:pt>
                <c:pt idx="2891">
                  <c:v>38.5466672410568</c:v>
                </c:pt>
                <c:pt idx="2892">
                  <c:v>38.5600005745888</c:v>
                </c:pt>
                <c:pt idx="2893">
                  <c:v>38.5733339081208</c:v>
                </c:pt>
                <c:pt idx="2894">
                  <c:v>38.5866672416528</c:v>
                </c:pt>
                <c:pt idx="2895">
                  <c:v>38.6000005751848</c:v>
                </c:pt>
                <c:pt idx="2896">
                  <c:v>38.6133339087168</c:v>
                </c:pt>
                <c:pt idx="2897">
                  <c:v>38.6266672422489</c:v>
                </c:pt>
                <c:pt idx="2898">
                  <c:v>38.6400005757809</c:v>
                </c:pt>
                <c:pt idx="2899">
                  <c:v>38.6533339093129</c:v>
                </c:pt>
                <c:pt idx="2900">
                  <c:v>38.6666672428449</c:v>
                </c:pt>
                <c:pt idx="2901">
                  <c:v>38.6800005763769</c:v>
                </c:pt>
                <c:pt idx="2902">
                  <c:v>38.6933339099089</c:v>
                </c:pt>
                <c:pt idx="2903">
                  <c:v>38.7066672434409</c:v>
                </c:pt>
                <c:pt idx="2904">
                  <c:v>38.720000576973</c:v>
                </c:pt>
                <c:pt idx="2905">
                  <c:v>38.733333910505</c:v>
                </c:pt>
                <c:pt idx="2906">
                  <c:v>38.746667244037</c:v>
                </c:pt>
                <c:pt idx="2907">
                  <c:v>38.760000577569</c:v>
                </c:pt>
                <c:pt idx="2908">
                  <c:v>38.773333911101</c:v>
                </c:pt>
                <c:pt idx="2909">
                  <c:v>38.786667244633</c:v>
                </c:pt>
                <c:pt idx="2910">
                  <c:v>38.8000005781651</c:v>
                </c:pt>
                <c:pt idx="2911">
                  <c:v>38.8133339116971</c:v>
                </c:pt>
                <c:pt idx="2912">
                  <c:v>38.8266672452291</c:v>
                </c:pt>
                <c:pt idx="2913">
                  <c:v>38.8400005787611</c:v>
                </c:pt>
                <c:pt idx="2914">
                  <c:v>38.8533339122931</c:v>
                </c:pt>
                <c:pt idx="2915">
                  <c:v>38.8666672458251</c:v>
                </c:pt>
                <c:pt idx="2916">
                  <c:v>38.8800005793572</c:v>
                </c:pt>
                <c:pt idx="2917">
                  <c:v>38.8933339128892</c:v>
                </c:pt>
                <c:pt idx="2918">
                  <c:v>38.9066672464212</c:v>
                </c:pt>
                <c:pt idx="2919">
                  <c:v>38.9200005799532</c:v>
                </c:pt>
                <c:pt idx="2920">
                  <c:v>38.9333339134852</c:v>
                </c:pt>
                <c:pt idx="2921">
                  <c:v>38.9466672470172</c:v>
                </c:pt>
                <c:pt idx="2922">
                  <c:v>38.9600005805492</c:v>
                </c:pt>
                <c:pt idx="2923">
                  <c:v>38.9733339140813</c:v>
                </c:pt>
                <c:pt idx="2924">
                  <c:v>38.9866672476133</c:v>
                </c:pt>
                <c:pt idx="2925">
                  <c:v>39.0000005811453</c:v>
                </c:pt>
                <c:pt idx="2926">
                  <c:v>39.0133339146773</c:v>
                </c:pt>
                <c:pt idx="2927">
                  <c:v>39.0266672482093</c:v>
                </c:pt>
                <c:pt idx="2928">
                  <c:v>39.0400005817413</c:v>
                </c:pt>
                <c:pt idx="2929">
                  <c:v>39.0533339152733</c:v>
                </c:pt>
                <c:pt idx="2930">
                  <c:v>39.0666672488054</c:v>
                </c:pt>
                <c:pt idx="2931">
                  <c:v>39.0800005823374</c:v>
                </c:pt>
                <c:pt idx="2932">
                  <c:v>39.0933339158694</c:v>
                </c:pt>
                <c:pt idx="2933">
                  <c:v>39.1066672494014</c:v>
                </c:pt>
                <c:pt idx="2934">
                  <c:v>39.1200005829334</c:v>
                </c:pt>
                <c:pt idx="2935">
                  <c:v>39.1333339164654</c:v>
                </c:pt>
                <c:pt idx="2936">
                  <c:v>39.1466672499975</c:v>
                </c:pt>
                <c:pt idx="2937">
                  <c:v>39.1600005835295</c:v>
                </c:pt>
                <c:pt idx="2938">
                  <c:v>39.1733339170615</c:v>
                </c:pt>
                <c:pt idx="2939">
                  <c:v>39.1866672505935</c:v>
                </c:pt>
                <c:pt idx="2940">
                  <c:v>39.2000005841255</c:v>
                </c:pt>
                <c:pt idx="2941">
                  <c:v>39.2133339176575</c:v>
                </c:pt>
                <c:pt idx="2942">
                  <c:v>39.2266672511896</c:v>
                </c:pt>
                <c:pt idx="2943">
                  <c:v>39.2400005847216</c:v>
                </c:pt>
                <c:pt idx="2944">
                  <c:v>39.2533339182536</c:v>
                </c:pt>
                <c:pt idx="2945">
                  <c:v>39.2666672517856</c:v>
                </c:pt>
                <c:pt idx="2946">
                  <c:v>39.2800005853176</c:v>
                </c:pt>
                <c:pt idx="2947">
                  <c:v>39.2933339188496</c:v>
                </c:pt>
                <c:pt idx="2948">
                  <c:v>39.3066672523816</c:v>
                </c:pt>
                <c:pt idx="2949">
                  <c:v>39.3200005859137</c:v>
                </c:pt>
                <c:pt idx="2950">
                  <c:v>39.3333339194457</c:v>
                </c:pt>
                <c:pt idx="2951">
                  <c:v>39.3466672529777</c:v>
                </c:pt>
                <c:pt idx="2952">
                  <c:v>39.3600005865097</c:v>
                </c:pt>
                <c:pt idx="2953">
                  <c:v>39.3733339200417</c:v>
                </c:pt>
                <c:pt idx="2954">
                  <c:v>39.3866672535737</c:v>
                </c:pt>
                <c:pt idx="2955">
                  <c:v>39.4000005871057</c:v>
                </c:pt>
                <c:pt idx="2956">
                  <c:v>39.4133339206378</c:v>
                </c:pt>
                <c:pt idx="2957">
                  <c:v>39.4266672541698</c:v>
                </c:pt>
                <c:pt idx="2958">
                  <c:v>39.4400005877018</c:v>
                </c:pt>
                <c:pt idx="2959">
                  <c:v>39.4533339212338</c:v>
                </c:pt>
                <c:pt idx="2960">
                  <c:v>39.4666672547658</c:v>
                </c:pt>
                <c:pt idx="2961">
                  <c:v>39.4800005882978</c:v>
                </c:pt>
                <c:pt idx="2962">
                  <c:v>39.4933339218299</c:v>
                </c:pt>
                <c:pt idx="2963">
                  <c:v>39.5066672553619</c:v>
                </c:pt>
                <c:pt idx="2964">
                  <c:v>39.5200005888939</c:v>
                </c:pt>
                <c:pt idx="2965">
                  <c:v>39.5333339224259</c:v>
                </c:pt>
                <c:pt idx="2966">
                  <c:v>39.5466672559579</c:v>
                </c:pt>
                <c:pt idx="2967">
                  <c:v>39.5600005894899</c:v>
                </c:pt>
                <c:pt idx="2968">
                  <c:v>39.573333923022</c:v>
                </c:pt>
                <c:pt idx="2969">
                  <c:v>39.586667256554</c:v>
                </c:pt>
                <c:pt idx="2970">
                  <c:v>39.600000590086</c:v>
                </c:pt>
                <c:pt idx="2971">
                  <c:v>39.613333923618</c:v>
                </c:pt>
                <c:pt idx="2972">
                  <c:v>39.62666725715</c:v>
                </c:pt>
                <c:pt idx="2973">
                  <c:v>39.640000590682</c:v>
                </c:pt>
                <c:pt idx="2974">
                  <c:v>39.653333924214</c:v>
                </c:pt>
                <c:pt idx="2975">
                  <c:v>39.6666672577461</c:v>
                </c:pt>
                <c:pt idx="2976">
                  <c:v>39.6800005912781</c:v>
                </c:pt>
                <c:pt idx="2977">
                  <c:v>39.6933339248101</c:v>
                </c:pt>
                <c:pt idx="2978">
                  <c:v>39.7066672583421</c:v>
                </c:pt>
                <c:pt idx="2979">
                  <c:v>39.7200005918741</c:v>
                </c:pt>
                <c:pt idx="2980">
                  <c:v>39.7333339254061</c:v>
                </c:pt>
                <c:pt idx="2981">
                  <c:v>39.7466672589382</c:v>
                </c:pt>
                <c:pt idx="2982">
                  <c:v>39.7600005924702</c:v>
                </c:pt>
                <c:pt idx="2983">
                  <c:v>39.7733339260022</c:v>
                </c:pt>
                <c:pt idx="2984">
                  <c:v>39.7866672595342</c:v>
                </c:pt>
                <c:pt idx="2985">
                  <c:v>39.8000005930662</c:v>
                </c:pt>
                <c:pt idx="2986">
                  <c:v>39.8133339265982</c:v>
                </c:pt>
                <c:pt idx="2987">
                  <c:v>39.8266672601302</c:v>
                </c:pt>
                <c:pt idx="2988">
                  <c:v>39.8400005936623</c:v>
                </c:pt>
                <c:pt idx="2989">
                  <c:v>39.8533339271943</c:v>
                </c:pt>
                <c:pt idx="2990">
                  <c:v>39.8666672607263</c:v>
                </c:pt>
                <c:pt idx="2991">
                  <c:v>39.8800005942583</c:v>
                </c:pt>
                <c:pt idx="2992">
                  <c:v>39.8933339277903</c:v>
                </c:pt>
                <c:pt idx="2993">
                  <c:v>39.9066672613223</c:v>
                </c:pt>
                <c:pt idx="2994">
                  <c:v>39.9200005948544</c:v>
                </c:pt>
                <c:pt idx="2995">
                  <c:v>39.9333339283864</c:v>
                </c:pt>
                <c:pt idx="2996">
                  <c:v>39.9466672619184</c:v>
                </c:pt>
                <c:pt idx="2997">
                  <c:v>39.9600005954504</c:v>
                </c:pt>
                <c:pt idx="2998">
                  <c:v>39.9733339289824</c:v>
                </c:pt>
                <c:pt idx="2999">
                  <c:v>39.9866672625144</c:v>
                </c:pt>
                <c:pt idx="3000">
                  <c:v>40.0000005960465</c:v>
                </c:pt>
                <c:pt idx="3001">
                  <c:v>40.0133339295785</c:v>
                </c:pt>
                <c:pt idx="3002">
                  <c:v>40.0266672631105</c:v>
                </c:pt>
                <c:pt idx="3003">
                  <c:v>40.0400005966425</c:v>
                </c:pt>
                <c:pt idx="3004">
                  <c:v>40.0533339301745</c:v>
                </c:pt>
                <c:pt idx="3005">
                  <c:v>40.0666672637065</c:v>
                </c:pt>
                <c:pt idx="3006">
                  <c:v>40.0800005972385</c:v>
                </c:pt>
                <c:pt idx="3007">
                  <c:v>40.0933339307706</c:v>
                </c:pt>
                <c:pt idx="3008">
                  <c:v>40.1066672643026</c:v>
                </c:pt>
                <c:pt idx="3009">
                  <c:v>40.1200005978346</c:v>
                </c:pt>
                <c:pt idx="3010">
                  <c:v>40.1333339313666</c:v>
                </c:pt>
                <c:pt idx="3011">
                  <c:v>40.1466672648986</c:v>
                </c:pt>
                <c:pt idx="3012">
                  <c:v>40.1600005984306</c:v>
                </c:pt>
                <c:pt idx="3013">
                  <c:v>40.1733339319627</c:v>
                </c:pt>
                <c:pt idx="3014">
                  <c:v>40.1866672654947</c:v>
                </c:pt>
                <c:pt idx="3015">
                  <c:v>40.2000005990267</c:v>
                </c:pt>
                <c:pt idx="3016">
                  <c:v>40.2133339325587</c:v>
                </c:pt>
                <c:pt idx="3017">
                  <c:v>40.2266672660907</c:v>
                </c:pt>
                <c:pt idx="3018">
                  <c:v>40.2400005996227</c:v>
                </c:pt>
                <c:pt idx="3019">
                  <c:v>40.2533339331547</c:v>
                </c:pt>
                <c:pt idx="3020">
                  <c:v>40.2666672666868</c:v>
                </c:pt>
                <c:pt idx="3021">
                  <c:v>40.2800006002188</c:v>
                </c:pt>
                <c:pt idx="3022">
                  <c:v>40.2933339337508</c:v>
                </c:pt>
                <c:pt idx="3023">
                  <c:v>40.3066672672828</c:v>
                </c:pt>
                <c:pt idx="3024">
                  <c:v>40.3200006008148</c:v>
                </c:pt>
                <c:pt idx="3025">
                  <c:v>40.3333339343468</c:v>
                </c:pt>
                <c:pt idx="3026">
                  <c:v>40.3466672678788</c:v>
                </c:pt>
                <c:pt idx="3027">
                  <c:v>40.3600006014109</c:v>
                </c:pt>
                <c:pt idx="3028">
                  <c:v>40.3733339349429</c:v>
                </c:pt>
                <c:pt idx="3029">
                  <c:v>40.3866672684749</c:v>
                </c:pt>
                <c:pt idx="3030">
                  <c:v>40.4000006020069</c:v>
                </c:pt>
                <c:pt idx="3031">
                  <c:v>40.4133339355389</c:v>
                </c:pt>
                <c:pt idx="3032">
                  <c:v>40.426667269071</c:v>
                </c:pt>
                <c:pt idx="3033">
                  <c:v>40.440000602603</c:v>
                </c:pt>
                <c:pt idx="3034">
                  <c:v>40.453333936135</c:v>
                </c:pt>
                <c:pt idx="3035">
                  <c:v>40.466667269667</c:v>
                </c:pt>
                <c:pt idx="3036">
                  <c:v>40.480000603199</c:v>
                </c:pt>
                <c:pt idx="3037">
                  <c:v>40.493333936731</c:v>
                </c:pt>
                <c:pt idx="3038">
                  <c:v>40.506667270263</c:v>
                </c:pt>
                <c:pt idx="3039">
                  <c:v>40.5200006037951</c:v>
                </c:pt>
                <c:pt idx="3040">
                  <c:v>40.5333339373271</c:v>
                </c:pt>
                <c:pt idx="3041">
                  <c:v>40.5466672708591</c:v>
                </c:pt>
                <c:pt idx="3042">
                  <c:v>40.5600006043911</c:v>
                </c:pt>
                <c:pt idx="3043">
                  <c:v>40.5733339379231</c:v>
                </c:pt>
                <c:pt idx="3044">
                  <c:v>40.5866672714551</c:v>
                </c:pt>
                <c:pt idx="3045">
                  <c:v>40.6000006049871</c:v>
                </c:pt>
                <c:pt idx="3046">
                  <c:v>40.6133339385192</c:v>
                </c:pt>
                <c:pt idx="3047">
                  <c:v>40.6266672720512</c:v>
                </c:pt>
                <c:pt idx="3048">
                  <c:v>40.6400006055832</c:v>
                </c:pt>
                <c:pt idx="3049">
                  <c:v>40.6533339391152</c:v>
                </c:pt>
                <c:pt idx="3050">
                  <c:v>40.6666672726472</c:v>
                </c:pt>
                <c:pt idx="3051">
                  <c:v>40.6800006061792</c:v>
                </c:pt>
                <c:pt idx="3052">
                  <c:v>40.6933339397113</c:v>
                </c:pt>
                <c:pt idx="3053">
                  <c:v>40.7066672732433</c:v>
                </c:pt>
                <c:pt idx="3054">
                  <c:v>40.7200006067753</c:v>
                </c:pt>
                <c:pt idx="3055">
                  <c:v>40.7333339403073</c:v>
                </c:pt>
                <c:pt idx="3056">
                  <c:v>40.7466672738393</c:v>
                </c:pt>
                <c:pt idx="3057">
                  <c:v>40.7600006073713</c:v>
                </c:pt>
                <c:pt idx="3058">
                  <c:v>40.7733339409034</c:v>
                </c:pt>
                <c:pt idx="3059">
                  <c:v>40.7866672744354</c:v>
                </c:pt>
                <c:pt idx="3060">
                  <c:v>40.8000006079674</c:v>
                </c:pt>
                <c:pt idx="3061">
                  <c:v>40.8133339414994</c:v>
                </c:pt>
                <c:pt idx="3062">
                  <c:v>40.8266672750314</c:v>
                </c:pt>
                <c:pt idx="3063">
                  <c:v>40.8400006085634</c:v>
                </c:pt>
                <c:pt idx="3064">
                  <c:v>40.8533339420954</c:v>
                </c:pt>
                <c:pt idx="3065">
                  <c:v>40.8666672756275</c:v>
                </c:pt>
                <c:pt idx="3066">
                  <c:v>40.8800006091595</c:v>
                </c:pt>
                <c:pt idx="3067">
                  <c:v>40.8933339426915</c:v>
                </c:pt>
                <c:pt idx="3068">
                  <c:v>40.9066672762235</c:v>
                </c:pt>
                <c:pt idx="3069">
                  <c:v>40.9200006097555</c:v>
                </c:pt>
                <c:pt idx="3070">
                  <c:v>40.9333339432875</c:v>
                </c:pt>
                <c:pt idx="3071">
                  <c:v>40.9466672768196</c:v>
                </c:pt>
                <c:pt idx="3072">
                  <c:v>40.9600006103516</c:v>
                </c:pt>
                <c:pt idx="3073">
                  <c:v>40.9733339438836</c:v>
                </c:pt>
                <c:pt idx="3074">
                  <c:v>40.9866672774156</c:v>
                </c:pt>
                <c:pt idx="3075">
                  <c:v>41.0000006109476</c:v>
                </c:pt>
                <c:pt idx="3076">
                  <c:v>41.0133339444796</c:v>
                </c:pt>
                <c:pt idx="3077">
                  <c:v>41.0266672780116</c:v>
                </c:pt>
                <c:pt idx="3078">
                  <c:v>41.0400006115437</c:v>
                </c:pt>
                <c:pt idx="3079">
                  <c:v>41.0533339450757</c:v>
                </c:pt>
                <c:pt idx="3080">
                  <c:v>41.0666672786077</c:v>
                </c:pt>
                <c:pt idx="3081">
                  <c:v>41.0800006121397</c:v>
                </c:pt>
                <c:pt idx="3082">
                  <c:v>41.0933339456717</c:v>
                </c:pt>
                <c:pt idx="3083">
                  <c:v>41.1066672792037</c:v>
                </c:pt>
                <c:pt idx="3084">
                  <c:v>41.1200006127358</c:v>
                </c:pt>
                <c:pt idx="3085">
                  <c:v>41.1333339462678</c:v>
                </c:pt>
                <c:pt idx="3086">
                  <c:v>41.1466672797998</c:v>
                </c:pt>
                <c:pt idx="3087">
                  <c:v>41.1600006133318</c:v>
                </c:pt>
                <c:pt idx="3088">
                  <c:v>41.1733339468638</c:v>
                </c:pt>
                <c:pt idx="3089">
                  <c:v>41.1866672803958</c:v>
                </c:pt>
                <c:pt idx="3090">
                  <c:v>41.2000006139278</c:v>
                </c:pt>
                <c:pt idx="3091">
                  <c:v>41.2133339474599</c:v>
                </c:pt>
                <c:pt idx="3092">
                  <c:v>41.2266672809919</c:v>
                </c:pt>
                <c:pt idx="3093">
                  <c:v>41.2400006145239</c:v>
                </c:pt>
                <c:pt idx="3094">
                  <c:v>41.2533339480559</c:v>
                </c:pt>
                <c:pt idx="3095">
                  <c:v>41.2666672815879</c:v>
                </c:pt>
                <c:pt idx="3096">
                  <c:v>41.2800006151199</c:v>
                </c:pt>
                <c:pt idx="3097">
                  <c:v>41.293333948652</c:v>
                </c:pt>
                <c:pt idx="3098">
                  <c:v>41.306667282184</c:v>
                </c:pt>
                <c:pt idx="3099">
                  <c:v>41.320000615716</c:v>
                </c:pt>
                <c:pt idx="3100">
                  <c:v>41.333333949248</c:v>
                </c:pt>
                <c:pt idx="3101">
                  <c:v>41.34666728278</c:v>
                </c:pt>
                <c:pt idx="3102">
                  <c:v>41.360000616312</c:v>
                </c:pt>
                <c:pt idx="3103">
                  <c:v>41.373333949844</c:v>
                </c:pt>
                <c:pt idx="3104">
                  <c:v>41.3866672833761</c:v>
                </c:pt>
                <c:pt idx="3105">
                  <c:v>41.4000006169081</c:v>
                </c:pt>
                <c:pt idx="3106">
                  <c:v>41.4133339504401</c:v>
                </c:pt>
                <c:pt idx="3107">
                  <c:v>41.4266672839721</c:v>
                </c:pt>
                <c:pt idx="3108">
                  <c:v>41.4400006175041</c:v>
                </c:pt>
                <c:pt idx="3109">
                  <c:v>41.4533339510361</c:v>
                </c:pt>
                <c:pt idx="3110">
                  <c:v>41.4666672845682</c:v>
                </c:pt>
                <c:pt idx="3111">
                  <c:v>41.4800006181002</c:v>
                </c:pt>
                <c:pt idx="3112">
                  <c:v>41.4933339516322</c:v>
                </c:pt>
                <c:pt idx="3113">
                  <c:v>41.5066672851642</c:v>
                </c:pt>
                <c:pt idx="3114">
                  <c:v>41.5200006186962</c:v>
                </c:pt>
                <c:pt idx="3115">
                  <c:v>41.5333339522282</c:v>
                </c:pt>
                <c:pt idx="3116">
                  <c:v>41.5466672857602</c:v>
                </c:pt>
                <c:pt idx="3117">
                  <c:v>41.5600006192923</c:v>
                </c:pt>
                <c:pt idx="3118">
                  <c:v>41.5733339528243</c:v>
                </c:pt>
                <c:pt idx="3119">
                  <c:v>41.5866672863563</c:v>
                </c:pt>
                <c:pt idx="3120">
                  <c:v>41.6000006198883</c:v>
                </c:pt>
                <c:pt idx="3121">
                  <c:v>41.6133339534203</c:v>
                </c:pt>
                <c:pt idx="3122">
                  <c:v>41.6266672869523</c:v>
                </c:pt>
                <c:pt idx="3123">
                  <c:v>41.6400006204844</c:v>
                </c:pt>
                <c:pt idx="3124">
                  <c:v>41.6533339540164</c:v>
                </c:pt>
                <c:pt idx="3125">
                  <c:v>41.6666672875484</c:v>
                </c:pt>
                <c:pt idx="3126">
                  <c:v>41.6800006210804</c:v>
                </c:pt>
                <c:pt idx="3127">
                  <c:v>41.6933339546124</c:v>
                </c:pt>
                <c:pt idx="3128">
                  <c:v>41.7066672881444</c:v>
                </c:pt>
                <c:pt idx="3129">
                  <c:v>41.7200006216765</c:v>
                </c:pt>
                <c:pt idx="3130">
                  <c:v>41.7333339552085</c:v>
                </c:pt>
                <c:pt idx="3131">
                  <c:v>41.7466672887405</c:v>
                </c:pt>
                <c:pt idx="3132">
                  <c:v>41.7600006222725</c:v>
                </c:pt>
                <c:pt idx="3133">
                  <c:v>41.7733339558045</c:v>
                </c:pt>
                <c:pt idx="3134">
                  <c:v>41.7866672893365</c:v>
                </c:pt>
                <c:pt idx="3135">
                  <c:v>41.8000006228685</c:v>
                </c:pt>
                <c:pt idx="3136">
                  <c:v>41.8133339564006</c:v>
                </c:pt>
                <c:pt idx="3137">
                  <c:v>41.8266672899326</c:v>
                </c:pt>
                <c:pt idx="3138">
                  <c:v>41.8400006234646</c:v>
                </c:pt>
                <c:pt idx="3139">
                  <c:v>41.8533339569966</c:v>
                </c:pt>
                <c:pt idx="3140">
                  <c:v>41.8666672905286</c:v>
                </c:pt>
                <c:pt idx="3141">
                  <c:v>41.8800006240606</c:v>
                </c:pt>
                <c:pt idx="3142">
                  <c:v>41.8933339575927</c:v>
                </c:pt>
                <c:pt idx="3143">
                  <c:v>41.9066672911247</c:v>
                </c:pt>
                <c:pt idx="3144">
                  <c:v>41.9200006246567</c:v>
                </c:pt>
                <c:pt idx="3145">
                  <c:v>41.9333339581887</c:v>
                </c:pt>
                <c:pt idx="3146">
                  <c:v>41.9466672917207</c:v>
                </c:pt>
                <c:pt idx="3147">
                  <c:v>41.9600006252527</c:v>
                </c:pt>
                <c:pt idx="3148">
                  <c:v>41.9733339587847</c:v>
                </c:pt>
                <c:pt idx="3149">
                  <c:v>41.9866672923168</c:v>
                </c:pt>
                <c:pt idx="3150">
                  <c:v>42.0000006258488</c:v>
                </c:pt>
                <c:pt idx="3151">
                  <c:v>42.0133339593808</c:v>
                </c:pt>
                <c:pt idx="3152">
                  <c:v>42.0266672929128</c:v>
                </c:pt>
                <c:pt idx="3153">
                  <c:v>42.0400006264448</c:v>
                </c:pt>
                <c:pt idx="3154">
                  <c:v>42.0533339599768</c:v>
                </c:pt>
                <c:pt idx="3155">
                  <c:v>42.0666672935089</c:v>
                </c:pt>
                <c:pt idx="3156">
                  <c:v>42.0800006270409</c:v>
                </c:pt>
                <c:pt idx="3157">
                  <c:v>42.0933339605729</c:v>
                </c:pt>
                <c:pt idx="3158">
                  <c:v>42.1066672941049</c:v>
                </c:pt>
                <c:pt idx="3159">
                  <c:v>42.1200006276369</c:v>
                </c:pt>
                <c:pt idx="3160">
                  <c:v>42.1333339611689</c:v>
                </c:pt>
                <c:pt idx="3161">
                  <c:v>42.1466672947009</c:v>
                </c:pt>
                <c:pt idx="3162">
                  <c:v>42.160000628233</c:v>
                </c:pt>
                <c:pt idx="3163">
                  <c:v>42.173333961765</c:v>
                </c:pt>
                <c:pt idx="3164">
                  <c:v>42.186667295297</c:v>
                </c:pt>
                <c:pt idx="3165">
                  <c:v>42.200000628829</c:v>
                </c:pt>
                <c:pt idx="3166">
                  <c:v>42.213333962361</c:v>
                </c:pt>
                <c:pt idx="3167">
                  <c:v>42.226667295893</c:v>
                </c:pt>
                <c:pt idx="3168">
                  <c:v>42.2400006294251</c:v>
                </c:pt>
                <c:pt idx="3169">
                  <c:v>42.2533339629571</c:v>
                </c:pt>
                <c:pt idx="3170">
                  <c:v>42.2666672964891</c:v>
                </c:pt>
                <c:pt idx="3171">
                  <c:v>42.2800006300211</c:v>
                </c:pt>
                <c:pt idx="3172">
                  <c:v>42.2933339635531</c:v>
                </c:pt>
                <c:pt idx="3173">
                  <c:v>42.3066672970851</c:v>
                </c:pt>
                <c:pt idx="3174">
                  <c:v>42.3200006306171</c:v>
                </c:pt>
                <c:pt idx="3175">
                  <c:v>42.3333339641492</c:v>
                </c:pt>
                <c:pt idx="3176">
                  <c:v>42.3466672976812</c:v>
                </c:pt>
                <c:pt idx="3177">
                  <c:v>42.3600006312132</c:v>
                </c:pt>
                <c:pt idx="3178">
                  <c:v>42.3733339647452</c:v>
                </c:pt>
                <c:pt idx="3179">
                  <c:v>42.3866672982772</c:v>
                </c:pt>
                <c:pt idx="3180">
                  <c:v>42.4000006318092</c:v>
                </c:pt>
                <c:pt idx="3181">
                  <c:v>42.4133339653413</c:v>
                </c:pt>
                <c:pt idx="3182">
                  <c:v>42.4266672988733</c:v>
                </c:pt>
                <c:pt idx="3183">
                  <c:v>42.4400006324053</c:v>
                </c:pt>
                <c:pt idx="3184">
                  <c:v>42.4533339659373</c:v>
                </c:pt>
                <c:pt idx="3185">
                  <c:v>42.4666672994693</c:v>
                </c:pt>
                <c:pt idx="3186">
                  <c:v>42.4800006330013</c:v>
                </c:pt>
                <c:pt idx="3187">
                  <c:v>42.4933339665333</c:v>
                </c:pt>
                <c:pt idx="3188">
                  <c:v>42.5066673000654</c:v>
                </c:pt>
                <c:pt idx="3189">
                  <c:v>42.5200006335974</c:v>
                </c:pt>
                <c:pt idx="3190">
                  <c:v>42.5333339671294</c:v>
                </c:pt>
                <c:pt idx="3191">
                  <c:v>42.5466673006614</c:v>
                </c:pt>
                <c:pt idx="3192">
                  <c:v>42.5600006341934</c:v>
                </c:pt>
                <c:pt idx="3193">
                  <c:v>42.5733339677254</c:v>
                </c:pt>
                <c:pt idx="3194">
                  <c:v>42.5866673012574</c:v>
                </c:pt>
                <c:pt idx="3195">
                  <c:v>42.6000006347895</c:v>
                </c:pt>
                <c:pt idx="3196">
                  <c:v>42.6133339683215</c:v>
                </c:pt>
                <c:pt idx="3197">
                  <c:v>42.6266673018535</c:v>
                </c:pt>
                <c:pt idx="3198">
                  <c:v>42.6400006353855</c:v>
                </c:pt>
                <c:pt idx="3199">
                  <c:v>42.6533339689175</c:v>
                </c:pt>
                <c:pt idx="3200">
                  <c:v>42.6666673024496</c:v>
                </c:pt>
                <c:pt idx="3201">
                  <c:v>42.6800006359816</c:v>
                </c:pt>
                <c:pt idx="3202">
                  <c:v>42.6933339695136</c:v>
                </c:pt>
                <c:pt idx="3203">
                  <c:v>42.7066673030456</c:v>
                </c:pt>
                <c:pt idx="3204">
                  <c:v>42.7200006365776</c:v>
                </c:pt>
                <c:pt idx="3205">
                  <c:v>42.7333339701096</c:v>
                </c:pt>
                <c:pt idx="3206">
                  <c:v>42.7466673036416</c:v>
                </c:pt>
                <c:pt idx="3207">
                  <c:v>42.7600006371737</c:v>
                </c:pt>
                <c:pt idx="3208">
                  <c:v>42.7733339707057</c:v>
                </c:pt>
                <c:pt idx="3209">
                  <c:v>42.7866673042377</c:v>
                </c:pt>
                <c:pt idx="3210">
                  <c:v>42.8000006377697</c:v>
                </c:pt>
                <c:pt idx="3211">
                  <c:v>42.8133339713017</c:v>
                </c:pt>
                <c:pt idx="3212">
                  <c:v>42.8266673048337</c:v>
                </c:pt>
                <c:pt idx="3213">
                  <c:v>42.8400006383657</c:v>
                </c:pt>
                <c:pt idx="3214">
                  <c:v>42.8533339718978</c:v>
                </c:pt>
                <c:pt idx="3215">
                  <c:v>42.8666673054298</c:v>
                </c:pt>
                <c:pt idx="3216">
                  <c:v>42.8800006389618</c:v>
                </c:pt>
                <c:pt idx="3217">
                  <c:v>42.8933339724938</c:v>
                </c:pt>
                <c:pt idx="3218">
                  <c:v>42.9066673060258</c:v>
                </c:pt>
                <c:pt idx="3219">
                  <c:v>42.9200006395578</c:v>
                </c:pt>
                <c:pt idx="3220">
                  <c:v>42.9333339730899</c:v>
                </c:pt>
                <c:pt idx="3221">
                  <c:v>42.9466673066219</c:v>
                </c:pt>
                <c:pt idx="3222">
                  <c:v>42.9600006401539</c:v>
                </c:pt>
                <c:pt idx="3223">
                  <c:v>42.9733339736859</c:v>
                </c:pt>
                <c:pt idx="3224">
                  <c:v>42.9866673072179</c:v>
                </c:pt>
                <c:pt idx="3225">
                  <c:v>43.0000006407499</c:v>
                </c:pt>
                <c:pt idx="3226">
                  <c:v>43.013333974282</c:v>
                </c:pt>
                <c:pt idx="3227">
                  <c:v>43.026667307814</c:v>
                </c:pt>
                <c:pt idx="3228">
                  <c:v>43.040000641346</c:v>
                </c:pt>
                <c:pt idx="3229">
                  <c:v>43.053333974878</c:v>
                </c:pt>
                <c:pt idx="3230">
                  <c:v>43.06666730841</c:v>
                </c:pt>
                <c:pt idx="3231">
                  <c:v>43.080000641942</c:v>
                </c:pt>
                <c:pt idx="3232">
                  <c:v>43.093333975474</c:v>
                </c:pt>
                <c:pt idx="3233">
                  <c:v>43.1066673090061</c:v>
                </c:pt>
                <c:pt idx="3234">
                  <c:v>43.1200006425381</c:v>
                </c:pt>
                <c:pt idx="3235">
                  <c:v>43.1333339760701</c:v>
                </c:pt>
                <c:pt idx="3236">
                  <c:v>43.1466673096021</c:v>
                </c:pt>
                <c:pt idx="3237">
                  <c:v>43.1600006431341</c:v>
                </c:pt>
                <c:pt idx="3238">
                  <c:v>43.1733339766661</c:v>
                </c:pt>
                <c:pt idx="3239">
                  <c:v>43.1866673101982</c:v>
                </c:pt>
                <c:pt idx="3240">
                  <c:v>43.2000006437302</c:v>
                </c:pt>
                <c:pt idx="3241">
                  <c:v>43.2133339772622</c:v>
                </c:pt>
                <c:pt idx="3242">
                  <c:v>43.2266673107942</c:v>
                </c:pt>
                <c:pt idx="3243">
                  <c:v>43.2400006443262</c:v>
                </c:pt>
                <c:pt idx="3244">
                  <c:v>43.2533339778582</c:v>
                </c:pt>
                <c:pt idx="3245">
                  <c:v>43.2666673113902</c:v>
                </c:pt>
                <c:pt idx="3246">
                  <c:v>43.2800006449223</c:v>
                </c:pt>
                <c:pt idx="3247">
                  <c:v>43.2933339784543</c:v>
                </c:pt>
                <c:pt idx="3248">
                  <c:v>43.3066673119863</c:v>
                </c:pt>
                <c:pt idx="3249">
                  <c:v>43.3200006455183</c:v>
                </c:pt>
                <c:pt idx="3250">
                  <c:v>43.3333339790503</c:v>
                </c:pt>
                <c:pt idx="3251">
                  <c:v>43.3466673125823</c:v>
                </c:pt>
                <c:pt idx="3252">
                  <c:v>43.3600006461144</c:v>
                </c:pt>
                <c:pt idx="3253">
                  <c:v>43.3733339796464</c:v>
                </c:pt>
                <c:pt idx="3254">
                  <c:v>43.3866673131784</c:v>
                </c:pt>
                <c:pt idx="3255">
                  <c:v>43.4000006467104</c:v>
                </c:pt>
                <c:pt idx="3256">
                  <c:v>43.4133339802424</c:v>
                </c:pt>
                <c:pt idx="3257">
                  <c:v>43.4266673137744</c:v>
                </c:pt>
                <c:pt idx="3258">
                  <c:v>43.4400006473064</c:v>
                </c:pt>
                <c:pt idx="3259">
                  <c:v>43.4533339808385</c:v>
                </c:pt>
                <c:pt idx="3260">
                  <c:v>43.4666673143705</c:v>
                </c:pt>
                <c:pt idx="3261">
                  <c:v>43.4800006479025</c:v>
                </c:pt>
                <c:pt idx="3262">
                  <c:v>43.4933339814345</c:v>
                </c:pt>
                <c:pt idx="3263">
                  <c:v>43.5066673149665</c:v>
                </c:pt>
                <c:pt idx="3264">
                  <c:v>43.5200006484985</c:v>
                </c:pt>
                <c:pt idx="3265">
                  <c:v>43.5333339820306</c:v>
                </c:pt>
                <c:pt idx="3266">
                  <c:v>43.5466673155626</c:v>
                </c:pt>
                <c:pt idx="3267">
                  <c:v>43.5600006490946</c:v>
                </c:pt>
                <c:pt idx="3268">
                  <c:v>43.5733339826266</c:v>
                </c:pt>
                <c:pt idx="3269">
                  <c:v>43.5866673161586</c:v>
                </c:pt>
                <c:pt idx="3270">
                  <c:v>43.6000006496906</c:v>
                </c:pt>
                <c:pt idx="3271">
                  <c:v>43.6133339832226</c:v>
                </c:pt>
                <c:pt idx="3272">
                  <c:v>43.6266673167547</c:v>
                </c:pt>
                <c:pt idx="3273">
                  <c:v>43.6400006502867</c:v>
                </c:pt>
                <c:pt idx="3274">
                  <c:v>43.6533339838187</c:v>
                </c:pt>
                <c:pt idx="3275">
                  <c:v>43.6666673173507</c:v>
                </c:pt>
                <c:pt idx="3276">
                  <c:v>43.6800006508827</c:v>
                </c:pt>
                <c:pt idx="3277">
                  <c:v>43.6933339844147</c:v>
                </c:pt>
                <c:pt idx="3278">
                  <c:v>43.7066673179468</c:v>
                </c:pt>
                <c:pt idx="3279">
                  <c:v>43.7200006514788</c:v>
                </c:pt>
                <c:pt idx="3280">
                  <c:v>43.7333339850108</c:v>
                </c:pt>
                <c:pt idx="3281">
                  <c:v>43.7466673185428</c:v>
                </c:pt>
                <c:pt idx="3282">
                  <c:v>43.7600006520748</c:v>
                </c:pt>
                <c:pt idx="3283">
                  <c:v>43.7733339856068</c:v>
                </c:pt>
                <c:pt idx="3284">
                  <c:v>43.7866673191388</c:v>
                </c:pt>
                <c:pt idx="3285">
                  <c:v>43.8000006526709</c:v>
                </c:pt>
                <c:pt idx="3286">
                  <c:v>43.8133339862029</c:v>
                </c:pt>
                <c:pt idx="3287">
                  <c:v>43.8266673197349</c:v>
                </c:pt>
                <c:pt idx="3288">
                  <c:v>43.8400006532669</c:v>
                </c:pt>
                <c:pt idx="3289">
                  <c:v>43.8533339867989</c:v>
                </c:pt>
                <c:pt idx="3290">
                  <c:v>43.8666673203309</c:v>
                </c:pt>
                <c:pt idx="3291">
                  <c:v>43.880000653863</c:v>
                </c:pt>
                <c:pt idx="3292">
                  <c:v>43.893333987395</c:v>
                </c:pt>
                <c:pt idx="3293">
                  <c:v>43.906667320927</c:v>
                </c:pt>
                <c:pt idx="3294">
                  <c:v>43.920000654459</c:v>
                </c:pt>
                <c:pt idx="3295">
                  <c:v>43.933333987991</c:v>
                </c:pt>
                <c:pt idx="3296">
                  <c:v>43.946667321523</c:v>
                </c:pt>
                <c:pt idx="3297">
                  <c:v>43.9600006550551</c:v>
                </c:pt>
                <c:pt idx="3298">
                  <c:v>43.9733339885871</c:v>
                </c:pt>
                <c:pt idx="3299">
                  <c:v>43.9866673221191</c:v>
                </c:pt>
                <c:pt idx="3300">
                  <c:v>44.0000006556511</c:v>
                </c:pt>
                <c:pt idx="3301">
                  <c:v>44.0133339891831</c:v>
                </c:pt>
                <c:pt idx="3302">
                  <c:v>44.0266673227151</c:v>
                </c:pt>
                <c:pt idx="3303">
                  <c:v>44.0400006562471</c:v>
                </c:pt>
                <c:pt idx="3304">
                  <c:v>44.0533339897792</c:v>
                </c:pt>
                <c:pt idx="3305">
                  <c:v>44.0666673233112</c:v>
                </c:pt>
                <c:pt idx="3306">
                  <c:v>44.0800006568432</c:v>
                </c:pt>
                <c:pt idx="3307">
                  <c:v>44.0933339903752</c:v>
                </c:pt>
                <c:pt idx="3308">
                  <c:v>44.1066673239072</c:v>
                </c:pt>
                <c:pt idx="3309">
                  <c:v>44.1200006574392</c:v>
                </c:pt>
                <c:pt idx="3310">
                  <c:v>44.1333339909713</c:v>
                </c:pt>
                <c:pt idx="3311">
                  <c:v>44.1466673245033</c:v>
                </c:pt>
                <c:pt idx="3312">
                  <c:v>44.1600006580353</c:v>
                </c:pt>
                <c:pt idx="3313">
                  <c:v>44.1733339915673</c:v>
                </c:pt>
                <c:pt idx="3314">
                  <c:v>44.1866673250993</c:v>
                </c:pt>
                <c:pt idx="3315">
                  <c:v>44.2000006586313</c:v>
                </c:pt>
                <c:pt idx="3316">
                  <c:v>44.2133339921633</c:v>
                </c:pt>
                <c:pt idx="3317">
                  <c:v>44.2266673256954</c:v>
                </c:pt>
                <c:pt idx="3318">
                  <c:v>44.2400006592274</c:v>
                </c:pt>
                <c:pt idx="3319">
                  <c:v>44.2533339927594</c:v>
                </c:pt>
                <c:pt idx="3320">
                  <c:v>44.2666673262914</c:v>
                </c:pt>
                <c:pt idx="3321">
                  <c:v>44.2800006598234</c:v>
                </c:pt>
                <c:pt idx="3322">
                  <c:v>44.2933339933554</c:v>
                </c:pt>
                <c:pt idx="3323">
                  <c:v>44.3066673268875</c:v>
                </c:pt>
                <c:pt idx="3324">
                  <c:v>44.3200006604195</c:v>
                </c:pt>
                <c:pt idx="3325">
                  <c:v>44.3333339939515</c:v>
                </c:pt>
                <c:pt idx="3326">
                  <c:v>44.3466673274835</c:v>
                </c:pt>
                <c:pt idx="3327">
                  <c:v>44.3600006610155</c:v>
                </c:pt>
                <c:pt idx="3328">
                  <c:v>44.3733339945475</c:v>
                </c:pt>
                <c:pt idx="3329">
                  <c:v>44.3866673280795</c:v>
                </c:pt>
                <c:pt idx="3330">
                  <c:v>44.4000006616116</c:v>
                </c:pt>
                <c:pt idx="3331">
                  <c:v>44.4133339951436</c:v>
                </c:pt>
                <c:pt idx="3332">
                  <c:v>44.4266673286756</c:v>
                </c:pt>
                <c:pt idx="3333">
                  <c:v>44.4400006622076</c:v>
                </c:pt>
                <c:pt idx="3334">
                  <c:v>44.4533339957396</c:v>
                </c:pt>
                <c:pt idx="3335">
                  <c:v>44.4666673292716</c:v>
                </c:pt>
                <c:pt idx="3336">
                  <c:v>44.4800006628037</c:v>
                </c:pt>
                <c:pt idx="3337">
                  <c:v>44.4933339963357</c:v>
                </c:pt>
                <c:pt idx="3338">
                  <c:v>44.5066673298677</c:v>
                </c:pt>
                <c:pt idx="3339">
                  <c:v>44.5200006633997</c:v>
                </c:pt>
                <c:pt idx="3340">
                  <c:v>44.5333339969317</c:v>
                </c:pt>
                <c:pt idx="3341">
                  <c:v>44.5466673304637</c:v>
                </c:pt>
                <c:pt idx="3342">
                  <c:v>44.5600006639957</c:v>
                </c:pt>
                <c:pt idx="3343">
                  <c:v>44.5733339975278</c:v>
                </c:pt>
                <c:pt idx="3344">
                  <c:v>44.5866673310598</c:v>
                </c:pt>
                <c:pt idx="3345">
                  <c:v>44.6000006645918</c:v>
                </c:pt>
                <c:pt idx="3346">
                  <c:v>44.6133339981238</c:v>
                </c:pt>
                <c:pt idx="3347">
                  <c:v>44.6266673316558</c:v>
                </c:pt>
                <c:pt idx="3348">
                  <c:v>44.6400006651878</c:v>
                </c:pt>
                <c:pt idx="3349">
                  <c:v>44.6533339987199</c:v>
                </c:pt>
                <c:pt idx="3350">
                  <c:v>44.6666673322519</c:v>
                </c:pt>
                <c:pt idx="3351">
                  <c:v>44.6800006657839</c:v>
                </c:pt>
                <c:pt idx="3352">
                  <c:v>44.6933339993159</c:v>
                </c:pt>
                <c:pt idx="3353">
                  <c:v>44.7066673328479</c:v>
                </c:pt>
                <c:pt idx="3354">
                  <c:v>44.7200006663799</c:v>
                </c:pt>
                <c:pt idx="3355">
                  <c:v>44.733333999912</c:v>
                </c:pt>
                <c:pt idx="3356">
                  <c:v>44.746667333444</c:v>
                </c:pt>
                <c:pt idx="3357">
                  <c:v>44.760000666976</c:v>
                </c:pt>
                <c:pt idx="3358">
                  <c:v>44.773334000508</c:v>
                </c:pt>
                <c:pt idx="3359">
                  <c:v>44.78666733404</c:v>
                </c:pt>
                <c:pt idx="3360">
                  <c:v>44.800000667572</c:v>
                </c:pt>
                <c:pt idx="3361">
                  <c:v>44.813334001104</c:v>
                </c:pt>
                <c:pt idx="3362">
                  <c:v>44.8266673346361</c:v>
                </c:pt>
                <c:pt idx="3363">
                  <c:v>44.8400006681681</c:v>
                </c:pt>
                <c:pt idx="3364">
                  <c:v>44.8533340017001</c:v>
                </c:pt>
                <c:pt idx="3365">
                  <c:v>44.8666673352321</c:v>
                </c:pt>
                <c:pt idx="3366">
                  <c:v>44.8800006687641</c:v>
                </c:pt>
                <c:pt idx="3367">
                  <c:v>44.8933340022961</c:v>
                </c:pt>
                <c:pt idx="3368">
                  <c:v>44.9066673358282</c:v>
                </c:pt>
                <c:pt idx="3369">
                  <c:v>44.9200006693602</c:v>
                </c:pt>
                <c:pt idx="3370">
                  <c:v>44.9333340028922</c:v>
                </c:pt>
                <c:pt idx="3371">
                  <c:v>44.9466673364242</c:v>
                </c:pt>
                <c:pt idx="3372">
                  <c:v>44.9600006699562</c:v>
                </c:pt>
                <c:pt idx="3373">
                  <c:v>44.9733340034882</c:v>
                </c:pt>
                <c:pt idx="3374">
                  <c:v>44.9866673370202</c:v>
                </c:pt>
                <c:pt idx="3375">
                  <c:v>45.0000006705523</c:v>
                </c:pt>
                <c:pt idx="3376">
                  <c:v>45.0133340040843</c:v>
                </c:pt>
                <c:pt idx="3377">
                  <c:v>45.0266673376163</c:v>
                </c:pt>
                <c:pt idx="3378">
                  <c:v>45.0400006711483</c:v>
                </c:pt>
                <c:pt idx="3379">
                  <c:v>45.0533340046803</c:v>
                </c:pt>
                <c:pt idx="3380">
                  <c:v>45.0666673382123</c:v>
                </c:pt>
                <c:pt idx="3381">
                  <c:v>45.0800006717444</c:v>
                </c:pt>
                <c:pt idx="3382">
                  <c:v>45.0933340052764</c:v>
                </c:pt>
                <c:pt idx="3383">
                  <c:v>45.1066673388084</c:v>
                </c:pt>
                <c:pt idx="3384">
                  <c:v>45.1200006723404</c:v>
                </c:pt>
                <c:pt idx="3385">
                  <c:v>45.1333340058724</c:v>
                </c:pt>
                <c:pt idx="3386">
                  <c:v>45.1466673394044</c:v>
                </c:pt>
                <c:pt idx="3387">
                  <c:v>45.1600006729364</c:v>
                </c:pt>
                <c:pt idx="3388">
                  <c:v>45.1733340064685</c:v>
                </c:pt>
                <c:pt idx="3389">
                  <c:v>45.1866673400005</c:v>
                </c:pt>
                <c:pt idx="3390">
                  <c:v>45.2000006735325</c:v>
                </c:pt>
                <c:pt idx="3391">
                  <c:v>45.2133340070645</c:v>
                </c:pt>
                <c:pt idx="3392">
                  <c:v>45.2266673405965</c:v>
                </c:pt>
                <c:pt idx="3393">
                  <c:v>45.2400006741285</c:v>
                </c:pt>
                <c:pt idx="3394">
                  <c:v>45.2533340076606</c:v>
                </c:pt>
                <c:pt idx="3395">
                  <c:v>45.2666673411926</c:v>
                </c:pt>
                <c:pt idx="3396">
                  <c:v>45.2800006747246</c:v>
                </c:pt>
                <c:pt idx="3397">
                  <c:v>45.2933340082566</c:v>
                </c:pt>
                <c:pt idx="3398">
                  <c:v>45.3066673417886</c:v>
                </c:pt>
                <c:pt idx="3399">
                  <c:v>45.3200006753206</c:v>
                </c:pt>
                <c:pt idx="3400">
                  <c:v>45.3333340088526</c:v>
                </c:pt>
                <c:pt idx="3401">
                  <c:v>45.3466673423847</c:v>
                </c:pt>
                <c:pt idx="3402">
                  <c:v>45.3600006759167</c:v>
                </c:pt>
                <c:pt idx="3403">
                  <c:v>45.3733340094487</c:v>
                </c:pt>
                <c:pt idx="3404">
                  <c:v>45.3866673429807</c:v>
                </c:pt>
                <c:pt idx="3405">
                  <c:v>45.4000006765127</c:v>
                </c:pt>
                <c:pt idx="3406">
                  <c:v>45.4133340100447</c:v>
                </c:pt>
                <c:pt idx="3407">
                  <c:v>45.4266673435768</c:v>
                </c:pt>
                <c:pt idx="3408">
                  <c:v>45.4400006771088</c:v>
                </c:pt>
                <c:pt idx="3409">
                  <c:v>45.4533340106408</c:v>
                </c:pt>
                <c:pt idx="3410">
                  <c:v>45.4666673441728</c:v>
                </c:pt>
                <c:pt idx="3411">
                  <c:v>45.4800006777048</c:v>
                </c:pt>
                <c:pt idx="3412">
                  <c:v>45.4933340112368</c:v>
                </c:pt>
                <c:pt idx="3413">
                  <c:v>45.5066673447688</c:v>
                </c:pt>
                <c:pt idx="3414">
                  <c:v>45.5200006783009</c:v>
                </c:pt>
                <c:pt idx="3415">
                  <c:v>45.5333340118329</c:v>
                </c:pt>
                <c:pt idx="3416">
                  <c:v>45.5466673453649</c:v>
                </c:pt>
                <c:pt idx="3417">
                  <c:v>45.5600006788969</c:v>
                </c:pt>
                <c:pt idx="3418">
                  <c:v>45.5733340124289</c:v>
                </c:pt>
                <c:pt idx="3419">
                  <c:v>45.5866673459609</c:v>
                </c:pt>
                <c:pt idx="3420">
                  <c:v>45.600000679493</c:v>
                </c:pt>
                <c:pt idx="3421">
                  <c:v>45.613334013025</c:v>
                </c:pt>
                <c:pt idx="3422">
                  <c:v>45.626667346557</c:v>
                </c:pt>
                <c:pt idx="3423">
                  <c:v>45.640000680089</c:v>
                </c:pt>
                <c:pt idx="3424">
                  <c:v>45.653334013621</c:v>
                </c:pt>
                <c:pt idx="3425">
                  <c:v>45.666667347153</c:v>
                </c:pt>
                <c:pt idx="3426">
                  <c:v>45.6800006806851</c:v>
                </c:pt>
                <c:pt idx="3427">
                  <c:v>45.6933340142171</c:v>
                </c:pt>
                <c:pt idx="3428">
                  <c:v>45.7066673477491</c:v>
                </c:pt>
                <c:pt idx="3429">
                  <c:v>45.7200006812811</c:v>
                </c:pt>
                <c:pt idx="3430">
                  <c:v>45.7333340148131</c:v>
                </c:pt>
                <c:pt idx="3431">
                  <c:v>45.7466673483451</c:v>
                </c:pt>
                <c:pt idx="3432">
                  <c:v>45.7600006818771</c:v>
                </c:pt>
                <c:pt idx="3433">
                  <c:v>45.7733340154092</c:v>
                </c:pt>
                <c:pt idx="3434">
                  <c:v>45.7866673489412</c:v>
                </c:pt>
                <c:pt idx="3435">
                  <c:v>45.8000006824732</c:v>
                </c:pt>
                <c:pt idx="3436">
                  <c:v>45.8133340160052</c:v>
                </c:pt>
                <c:pt idx="3437">
                  <c:v>45.8266673495372</c:v>
                </c:pt>
                <c:pt idx="3438">
                  <c:v>45.8400006830692</c:v>
                </c:pt>
                <c:pt idx="3439">
                  <c:v>45.8533340166012</c:v>
                </c:pt>
                <c:pt idx="3440">
                  <c:v>45.8666673501333</c:v>
                </c:pt>
                <c:pt idx="3441">
                  <c:v>45.8800006836653</c:v>
                </c:pt>
                <c:pt idx="3442">
                  <c:v>45.8933340171973</c:v>
                </c:pt>
                <c:pt idx="3443">
                  <c:v>45.9066673507293</c:v>
                </c:pt>
                <c:pt idx="3444">
                  <c:v>45.9200006842613</c:v>
                </c:pt>
                <c:pt idx="3445">
                  <c:v>45.9333340177933</c:v>
                </c:pt>
                <c:pt idx="3446">
                  <c:v>45.9466673513254</c:v>
                </c:pt>
                <c:pt idx="3447">
                  <c:v>45.9600006848574</c:v>
                </c:pt>
                <c:pt idx="3448">
                  <c:v>45.9733340183894</c:v>
                </c:pt>
                <c:pt idx="3449">
                  <c:v>45.9866673519214</c:v>
                </c:pt>
                <c:pt idx="3450">
                  <c:v>46.0000006854534</c:v>
                </c:pt>
                <c:pt idx="3451">
                  <c:v>46.0133340189854</c:v>
                </c:pt>
                <c:pt idx="3452">
                  <c:v>46.0266673525175</c:v>
                </c:pt>
                <c:pt idx="3453">
                  <c:v>46.0400006860495</c:v>
                </c:pt>
                <c:pt idx="3454">
                  <c:v>46.0533340195815</c:v>
                </c:pt>
                <c:pt idx="3455">
                  <c:v>46.0666673531135</c:v>
                </c:pt>
                <c:pt idx="3456">
                  <c:v>46.0800006866455</c:v>
                </c:pt>
                <c:pt idx="3457">
                  <c:v>46.0933340201775</c:v>
                </c:pt>
                <c:pt idx="3458">
                  <c:v>46.1066673537095</c:v>
                </c:pt>
                <c:pt idx="3459">
                  <c:v>46.1200006872416</c:v>
                </c:pt>
                <c:pt idx="3460">
                  <c:v>46.1333340207736</c:v>
                </c:pt>
                <c:pt idx="3461">
                  <c:v>46.1466673543056</c:v>
                </c:pt>
                <c:pt idx="3462">
                  <c:v>46.1600006878376</c:v>
                </c:pt>
                <c:pt idx="3463">
                  <c:v>46.1733340213696</c:v>
                </c:pt>
                <c:pt idx="3464">
                  <c:v>46.1866673549016</c:v>
                </c:pt>
                <c:pt idx="3465">
                  <c:v>46.2000006884337</c:v>
                </c:pt>
                <c:pt idx="3466">
                  <c:v>46.2133340219657</c:v>
                </c:pt>
                <c:pt idx="3467">
                  <c:v>46.2266673554977</c:v>
                </c:pt>
                <c:pt idx="3468">
                  <c:v>46.2400006890297</c:v>
                </c:pt>
                <c:pt idx="3469">
                  <c:v>46.2533340225617</c:v>
                </c:pt>
                <c:pt idx="3470">
                  <c:v>46.2666673560937</c:v>
                </c:pt>
                <c:pt idx="3471">
                  <c:v>46.2800006896257</c:v>
                </c:pt>
                <c:pt idx="3472">
                  <c:v>46.2933340231578</c:v>
                </c:pt>
                <c:pt idx="3473">
                  <c:v>46.3066673566898</c:v>
                </c:pt>
                <c:pt idx="3474">
                  <c:v>46.3200006902218</c:v>
                </c:pt>
                <c:pt idx="3475">
                  <c:v>46.3333340237538</c:v>
                </c:pt>
                <c:pt idx="3476">
                  <c:v>46.3466673572858</c:v>
                </c:pt>
                <c:pt idx="3477">
                  <c:v>46.3600006908178</c:v>
                </c:pt>
                <c:pt idx="3478">
                  <c:v>46.3733340243499</c:v>
                </c:pt>
                <c:pt idx="3479">
                  <c:v>46.3866673578819</c:v>
                </c:pt>
                <c:pt idx="3480">
                  <c:v>46.4000006914139</c:v>
                </c:pt>
                <c:pt idx="3481">
                  <c:v>46.4133340249459</c:v>
                </c:pt>
                <c:pt idx="3482">
                  <c:v>46.4266673584779</c:v>
                </c:pt>
                <c:pt idx="3483">
                  <c:v>46.4400006920099</c:v>
                </c:pt>
                <c:pt idx="3484">
                  <c:v>46.4533340255419</c:v>
                </c:pt>
                <c:pt idx="3485">
                  <c:v>46.466667359074</c:v>
                </c:pt>
                <c:pt idx="3486">
                  <c:v>46.480000692606</c:v>
                </c:pt>
                <c:pt idx="3487">
                  <c:v>46.493334026138</c:v>
                </c:pt>
                <c:pt idx="3488">
                  <c:v>46.50666735967</c:v>
                </c:pt>
                <c:pt idx="3489">
                  <c:v>46.520000693202</c:v>
                </c:pt>
                <c:pt idx="3490">
                  <c:v>46.533334026734</c:v>
                </c:pt>
                <c:pt idx="3491">
                  <c:v>46.5466673602661</c:v>
                </c:pt>
                <c:pt idx="3492">
                  <c:v>46.5600006937981</c:v>
                </c:pt>
                <c:pt idx="3493">
                  <c:v>46.5733340273301</c:v>
                </c:pt>
                <c:pt idx="3494">
                  <c:v>46.5866673608621</c:v>
                </c:pt>
                <c:pt idx="3495">
                  <c:v>46.6000006943941</c:v>
                </c:pt>
                <c:pt idx="3496">
                  <c:v>46.6133340279261</c:v>
                </c:pt>
                <c:pt idx="3497">
                  <c:v>46.6266673614581</c:v>
                </c:pt>
                <c:pt idx="3498">
                  <c:v>46.6400006949902</c:v>
                </c:pt>
                <c:pt idx="3499">
                  <c:v>46.6533340285222</c:v>
                </c:pt>
                <c:pt idx="3500">
                  <c:v>46.6666673620542</c:v>
                </c:pt>
                <c:pt idx="3501">
                  <c:v>46.6800006955862</c:v>
                </c:pt>
                <c:pt idx="3502">
                  <c:v>46.6933340291182</c:v>
                </c:pt>
                <c:pt idx="3503">
                  <c:v>46.7066673626502</c:v>
                </c:pt>
                <c:pt idx="3504">
                  <c:v>46.7200006961823</c:v>
                </c:pt>
                <c:pt idx="3505">
                  <c:v>46.7333340297143</c:v>
                </c:pt>
                <c:pt idx="3506">
                  <c:v>46.7466673632463</c:v>
                </c:pt>
                <c:pt idx="3507">
                  <c:v>46.7600006967783</c:v>
                </c:pt>
                <c:pt idx="3508">
                  <c:v>46.7733340303103</c:v>
                </c:pt>
                <c:pt idx="3509">
                  <c:v>46.7866673638423</c:v>
                </c:pt>
                <c:pt idx="3510">
                  <c:v>46.8000006973743</c:v>
                </c:pt>
                <c:pt idx="3511">
                  <c:v>46.8133340309064</c:v>
                </c:pt>
                <c:pt idx="3512">
                  <c:v>46.8266673644384</c:v>
                </c:pt>
                <c:pt idx="3513">
                  <c:v>46.8400006979704</c:v>
                </c:pt>
                <c:pt idx="3514">
                  <c:v>46.8533340315024</c:v>
                </c:pt>
                <c:pt idx="3515">
                  <c:v>46.8666673650344</c:v>
                </c:pt>
                <c:pt idx="3516">
                  <c:v>46.8800006985664</c:v>
                </c:pt>
                <c:pt idx="3517">
                  <c:v>46.8933340320985</c:v>
                </c:pt>
                <c:pt idx="3518">
                  <c:v>46.9066673656305</c:v>
                </c:pt>
                <c:pt idx="3519">
                  <c:v>46.9200006991625</c:v>
                </c:pt>
                <c:pt idx="3520">
                  <c:v>46.9333340326945</c:v>
                </c:pt>
                <c:pt idx="3521">
                  <c:v>46.9466673662265</c:v>
                </c:pt>
                <c:pt idx="3522">
                  <c:v>46.9600006997585</c:v>
                </c:pt>
                <c:pt idx="3523">
                  <c:v>46.9733340332906</c:v>
                </c:pt>
                <c:pt idx="3524">
                  <c:v>46.9866673668226</c:v>
                </c:pt>
                <c:pt idx="3525">
                  <c:v>47.0000007003546</c:v>
                </c:pt>
                <c:pt idx="3526">
                  <c:v>47.0133340338866</c:v>
                </c:pt>
                <c:pt idx="3527">
                  <c:v>47.0266673674186</c:v>
                </c:pt>
                <c:pt idx="3528">
                  <c:v>47.0400007009506</c:v>
                </c:pt>
                <c:pt idx="3529">
                  <c:v>47.0533340344826</c:v>
                </c:pt>
                <c:pt idx="3530">
                  <c:v>47.0666673680147</c:v>
                </c:pt>
                <c:pt idx="3531">
                  <c:v>47.0800007015467</c:v>
                </c:pt>
                <c:pt idx="3532">
                  <c:v>47.0933340350787</c:v>
                </c:pt>
                <c:pt idx="3533">
                  <c:v>47.1066673686107</c:v>
                </c:pt>
                <c:pt idx="3534">
                  <c:v>47.1200007021427</c:v>
                </c:pt>
                <c:pt idx="3535">
                  <c:v>47.1333340356747</c:v>
                </c:pt>
                <c:pt idx="3536">
                  <c:v>47.1466673692068</c:v>
                </c:pt>
                <c:pt idx="3537">
                  <c:v>47.1600007027388</c:v>
                </c:pt>
                <c:pt idx="3538">
                  <c:v>47.1733340362708</c:v>
                </c:pt>
                <c:pt idx="3539">
                  <c:v>47.1866673698028</c:v>
                </c:pt>
                <c:pt idx="3540">
                  <c:v>47.2000007033348</c:v>
                </c:pt>
                <c:pt idx="3541">
                  <c:v>47.2133340368668</c:v>
                </c:pt>
                <c:pt idx="3542">
                  <c:v>47.2266673703988</c:v>
                </c:pt>
                <c:pt idx="3543">
                  <c:v>47.2400007039309</c:v>
                </c:pt>
                <c:pt idx="3544">
                  <c:v>47.2533340374629</c:v>
                </c:pt>
                <c:pt idx="3545">
                  <c:v>47.2666673709949</c:v>
                </c:pt>
                <c:pt idx="3546">
                  <c:v>47.2800007045269</c:v>
                </c:pt>
                <c:pt idx="3547">
                  <c:v>47.2933340380589</c:v>
                </c:pt>
                <c:pt idx="3548">
                  <c:v>47.3066673715909</c:v>
                </c:pt>
                <c:pt idx="3549">
                  <c:v>47.320000705123</c:v>
                </c:pt>
                <c:pt idx="3550">
                  <c:v>47.333334038655</c:v>
                </c:pt>
                <c:pt idx="3551">
                  <c:v>47.346667372187</c:v>
                </c:pt>
                <c:pt idx="3552">
                  <c:v>47.360000705719</c:v>
                </c:pt>
                <c:pt idx="3553">
                  <c:v>47.373334039251</c:v>
                </c:pt>
                <c:pt idx="3554">
                  <c:v>47.386667372783</c:v>
                </c:pt>
                <c:pt idx="3555">
                  <c:v>47.400000706315</c:v>
                </c:pt>
                <c:pt idx="3556">
                  <c:v>47.4133340398471</c:v>
                </c:pt>
                <c:pt idx="3557">
                  <c:v>47.4266673733791</c:v>
                </c:pt>
                <c:pt idx="3558">
                  <c:v>47.4400007069111</c:v>
                </c:pt>
                <c:pt idx="3559">
                  <c:v>47.4533340404431</c:v>
                </c:pt>
                <c:pt idx="3560">
                  <c:v>47.4666673739751</c:v>
                </c:pt>
                <c:pt idx="3561">
                  <c:v>47.4800007075071</c:v>
                </c:pt>
                <c:pt idx="3562">
                  <c:v>47.4933340410392</c:v>
                </c:pt>
                <c:pt idx="3563">
                  <c:v>47.5066673745712</c:v>
                </c:pt>
                <c:pt idx="3564">
                  <c:v>47.5200007081032</c:v>
                </c:pt>
                <c:pt idx="3565">
                  <c:v>47.5333340416352</c:v>
                </c:pt>
                <c:pt idx="3566">
                  <c:v>47.5466673751672</c:v>
                </c:pt>
                <c:pt idx="3567">
                  <c:v>47.5600007086992</c:v>
                </c:pt>
                <c:pt idx="3568">
                  <c:v>47.5733340422312</c:v>
                </c:pt>
                <c:pt idx="3569">
                  <c:v>47.5866673757633</c:v>
                </c:pt>
                <c:pt idx="3570">
                  <c:v>47.6000007092953</c:v>
                </c:pt>
                <c:pt idx="3571">
                  <c:v>47.6133340428273</c:v>
                </c:pt>
                <c:pt idx="3572">
                  <c:v>47.6266673763593</c:v>
                </c:pt>
                <c:pt idx="3573">
                  <c:v>47.6400007098913</c:v>
                </c:pt>
                <c:pt idx="3574">
                  <c:v>47.6533340434233</c:v>
                </c:pt>
                <c:pt idx="3575">
                  <c:v>47.6666673769554</c:v>
                </c:pt>
                <c:pt idx="3576">
                  <c:v>47.6800007104874</c:v>
                </c:pt>
                <c:pt idx="3577">
                  <c:v>47.6933340440194</c:v>
                </c:pt>
                <c:pt idx="3578">
                  <c:v>47.7066673775514</c:v>
                </c:pt>
                <c:pt idx="3579">
                  <c:v>47.7200007110834</c:v>
                </c:pt>
                <c:pt idx="3580">
                  <c:v>47.7333340446154</c:v>
                </c:pt>
                <c:pt idx="3581">
                  <c:v>47.7466673781474</c:v>
                </c:pt>
                <c:pt idx="3582">
                  <c:v>47.7600007116795</c:v>
                </c:pt>
                <c:pt idx="3583">
                  <c:v>47.7733340452115</c:v>
                </c:pt>
                <c:pt idx="3584">
                  <c:v>47.7866673787435</c:v>
                </c:pt>
                <c:pt idx="3585">
                  <c:v>47.8000007122755</c:v>
                </c:pt>
                <c:pt idx="3586">
                  <c:v>47.8133340458075</c:v>
                </c:pt>
                <c:pt idx="3587">
                  <c:v>47.8266673793395</c:v>
                </c:pt>
                <c:pt idx="3588">
                  <c:v>47.8400007128715</c:v>
                </c:pt>
                <c:pt idx="3589">
                  <c:v>47.8533340464036</c:v>
                </c:pt>
                <c:pt idx="3590">
                  <c:v>47.8666673799356</c:v>
                </c:pt>
                <c:pt idx="3591">
                  <c:v>47.8800007134676</c:v>
                </c:pt>
                <c:pt idx="3592">
                  <c:v>47.8933340469996</c:v>
                </c:pt>
                <c:pt idx="3593">
                  <c:v>47.9066673805316</c:v>
                </c:pt>
                <c:pt idx="3594">
                  <c:v>47.9200007140637</c:v>
                </c:pt>
                <c:pt idx="3595">
                  <c:v>47.9333340475957</c:v>
                </c:pt>
                <c:pt idx="3596">
                  <c:v>47.9466673811277</c:v>
                </c:pt>
                <c:pt idx="3597">
                  <c:v>47.9600007146597</c:v>
                </c:pt>
                <c:pt idx="3598">
                  <c:v>47.9733340481917</c:v>
                </c:pt>
                <c:pt idx="3599">
                  <c:v>47.9866673817237</c:v>
                </c:pt>
                <c:pt idx="3600">
                  <c:v>48.0000007152557</c:v>
                </c:pt>
                <c:pt idx="3601">
                  <c:v>48.0133340487878</c:v>
                </c:pt>
                <c:pt idx="3602">
                  <c:v>48.0266673823198</c:v>
                </c:pt>
                <c:pt idx="3603">
                  <c:v>48.0400007158518</c:v>
                </c:pt>
                <c:pt idx="3604">
                  <c:v>48.0533340493838</c:v>
                </c:pt>
                <c:pt idx="3605">
                  <c:v>48.0666673829158</c:v>
                </c:pt>
                <c:pt idx="3606">
                  <c:v>48.0800007164478</c:v>
                </c:pt>
                <c:pt idx="3607">
                  <c:v>48.0933340499798</c:v>
                </c:pt>
                <c:pt idx="3608">
                  <c:v>48.1066673835119</c:v>
                </c:pt>
                <c:pt idx="3609">
                  <c:v>48.1200007170439</c:v>
                </c:pt>
                <c:pt idx="3610">
                  <c:v>48.1333340505759</c:v>
                </c:pt>
                <c:pt idx="3611">
                  <c:v>48.1466673841079</c:v>
                </c:pt>
                <c:pt idx="3612">
                  <c:v>48.1600007176399</c:v>
                </c:pt>
                <c:pt idx="3613">
                  <c:v>48.1733340511719</c:v>
                </c:pt>
                <c:pt idx="3614">
                  <c:v>48.186667384704</c:v>
                </c:pt>
                <c:pt idx="3615">
                  <c:v>48.200000718236</c:v>
                </c:pt>
                <c:pt idx="3616">
                  <c:v>48.213334051768</c:v>
                </c:pt>
                <c:pt idx="3617">
                  <c:v>48.2266673853</c:v>
                </c:pt>
                <c:pt idx="3618">
                  <c:v>48.240000718832</c:v>
                </c:pt>
                <c:pt idx="3619">
                  <c:v>48.253334052364</c:v>
                </c:pt>
                <c:pt idx="3620">
                  <c:v>48.2666673858961</c:v>
                </c:pt>
                <c:pt idx="3621">
                  <c:v>48.2800007194281</c:v>
                </c:pt>
                <c:pt idx="3622">
                  <c:v>48.2933340529601</c:v>
                </c:pt>
                <c:pt idx="3623">
                  <c:v>48.3066673864921</c:v>
                </c:pt>
                <c:pt idx="3624">
                  <c:v>48.3200007200241</c:v>
                </c:pt>
                <c:pt idx="3625">
                  <c:v>48.3333340535561</c:v>
                </c:pt>
                <c:pt idx="3626">
                  <c:v>48.3466673870881</c:v>
                </c:pt>
                <c:pt idx="3627">
                  <c:v>48.3600007206202</c:v>
                </c:pt>
                <c:pt idx="3628">
                  <c:v>48.3733340541522</c:v>
                </c:pt>
                <c:pt idx="3629">
                  <c:v>48.3866673876842</c:v>
                </c:pt>
                <c:pt idx="3630">
                  <c:v>48.4000007212162</c:v>
                </c:pt>
                <c:pt idx="3631">
                  <c:v>48.4133340547482</c:v>
                </c:pt>
                <c:pt idx="3632">
                  <c:v>48.4266673882802</c:v>
                </c:pt>
                <c:pt idx="3633">
                  <c:v>48.4400007218123</c:v>
                </c:pt>
                <c:pt idx="3634">
                  <c:v>48.4533340553443</c:v>
                </c:pt>
                <c:pt idx="3635">
                  <c:v>48.4666673888763</c:v>
                </c:pt>
                <c:pt idx="3636">
                  <c:v>48.4800007224083</c:v>
                </c:pt>
                <c:pt idx="3637">
                  <c:v>48.4933340559403</c:v>
                </c:pt>
                <c:pt idx="3638">
                  <c:v>48.5066673894723</c:v>
                </c:pt>
                <c:pt idx="3639">
                  <c:v>48.5200007230043</c:v>
                </c:pt>
                <c:pt idx="3640">
                  <c:v>48.5333340565364</c:v>
                </c:pt>
                <c:pt idx="3641">
                  <c:v>48.5466673900684</c:v>
                </c:pt>
                <c:pt idx="3642">
                  <c:v>48.5600007236004</c:v>
                </c:pt>
                <c:pt idx="3643">
                  <c:v>48.5733340571324</c:v>
                </c:pt>
                <c:pt idx="3644">
                  <c:v>48.5866673906644</c:v>
                </c:pt>
                <c:pt idx="3645">
                  <c:v>48.6000007241964</c:v>
                </c:pt>
                <c:pt idx="3646">
                  <c:v>48.6133340577285</c:v>
                </c:pt>
                <c:pt idx="3647">
                  <c:v>48.6266673912605</c:v>
                </c:pt>
                <c:pt idx="3648">
                  <c:v>48.6400007247925</c:v>
                </c:pt>
                <c:pt idx="3649">
                  <c:v>48.6533340583245</c:v>
                </c:pt>
                <c:pt idx="3650">
                  <c:v>48.6666673918565</c:v>
                </c:pt>
                <c:pt idx="3651">
                  <c:v>48.6800007253885</c:v>
                </c:pt>
                <c:pt idx="3652">
                  <c:v>48.6933340589205</c:v>
                </c:pt>
                <c:pt idx="3653">
                  <c:v>48.7066673924526</c:v>
                </c:pt>
                <c:pt idx="3654">
                  <c:v>48.7200007259846</c:v>
                </c:pt>
                <c:pt idx="3655">
                  <c:v>48.7333340595166</c:v>
                </c:pt>
                <c:pt idx="3656">
                  <c:v>48.7466673930486</c:v>
                </c:pt>
                <c:pt idx="3657">
                  <c:v>48.7600007265806</c:v>
                </c:pt>
                <c:pt idx="3658">
                  <c:v>48.7733340601126</c:v>
                </c:pt>
                <c:pt idx="3659">
                  <c:v>48.7866673936447</c:v>
                </c:pt>
                <c:pt idx="3660">
                  <c:v>48.8000007271767</c:v>
                </c:pt>
                <c:pt idx="3661">
                  <c:v>48.8133340607087</c:v>
                </c:pt>
                <c:pt idx="3662">
                  <c:v>48.8266673942407</c:v>
                </c:pt>
                <c:pt idx="3663">
                  <c:v>48.8400007277727</c:v>
                </c:pt>
                <c:pt idx="3664">
                  <c:v>48.8533340613047</c:v>
                </c:pt>
                <c:pt idx="3665">
                  <c:v>48.8666673948367</c:v>
                </c:pt>
                <c:pt idx="3666">
                  <c:v>48.8800007283688</c:v>
                </c:pt>
                <c:pt idx="3667">
                  <c:v>48.8933340619008</c:v>
                </c:pt>
                <c:pt idx="3668">
                  <c:v>48.9066673954328</c:v>
                </c:pt>
                <c:pt idx="3669">
                  <c:v>48.9200007289648</c:v>
                </c:pt>
                <c:pt idx="3670">
                  <c:v>48.9333340624968</c:v>
                </c:pt>
                <c:pt idx="3671">
                  <c:v>48.9466673960288</c:v>
                </c:pt>
                <c:pt idx="3672">
                  <c:v>48.9600007295609</c:v>
                </c:pt>
                <c:pt idx="3673">
                  <c:v>48.9733340630929</c:v>
                </c:pt>
                <c:pt idx="3674">
                  <c:v>48.9866673966249</c:v>
                </c:pt>
                <c:pt idx="3675">
                  <c:v>49.0000007301569</c:v>
                </c:pt>
                <c:pt idx="3676">
                  <c:v>49.0133340636889</c:v>
                </c:pt>
                <c:pt idx="3677">
                  <c:v>49.0266673972209</c:v>
                </c:pt>
                <c:pt idx="3678">
                  <c:v>49.0400007307529</c:v>
                </c:pt>
                <c:pt idx="3679">
                  <c:v>49.053334064285</c:v>
                </c:pt>
                <c:pt idx="3680">
                  <c:v>49.066667397817</c:v>
                </c:pt>
                <c:pt idx="3681">
                  <c:v>49.080000731349</c:v>
                </c:pt>
                <c:pt idx="3682">
                  <c:v>49.093334064881</c:v>
                </c:pt>
                <c:pt idx="3683">
                  <c:v>49.106667398413</c:v>
                </c:pt>
                <c:pt idx="3684">
                  <c:v>49.120000731945</c:v>
                </c:pt>
                <c:pt idx="3685">
                  <c:v>49.1333340654771</c:v>
                </c:pt>
                <c:pt idx="3686">
                  <c:v>49.1466673990091</c:v>
                </c:pt>
                <c:pt idx="3687">
                  <c:v>49.1600007325411</c:v>
                </c:pt>
                <c:pt idx="3688">
                  <c:v>49.1733340660731</c:v>
                </c:pt>
                <c:pt idx="3689">
                  <c:v>49.1866673996051</c:v>
                </c:pt>
                <c:pt idx="3690">
                  <c:v>49.2000007331371</c:v>
                </c:pt>
                <c:pt idx="3691">
                  <c:v>49.2133340666692</c:v>
                </c:pt>
                <c:pt idx="3692">
                  <c:v>49.2266674002012</c:v>
                </c:pt>
                <c:pt idx="3693">
                  <c:v>49.2400007337332</c:v>
                </c:pt>
                <c:pt idx="3694">
                  <c:v>49.2533340672652</c:v>
                </c:pt>
                <c:pt idx="3695">
                  <c:v>49.2666674007972</c:v>
                </c:pt>
                <c:pt idx="3696">
                  <c:v>49.2800007343292</c:v>
                </c:pt>
                <c:pt idx="3697">
                  <c:v>49.2933340678612</c:v>
                </c:pt>
                <c:pt idx="3698">
                  <c:v>49.3066674013933</c:v>
                </c:pt>
                <c:pt idx="3699">
                  <c:v>49.3200007349253</c:v>
                </c:pt>
                <c:pt idx="3700">
                  <c:v>49.3333340684573</c:v>
                </c:pt>
                <c:pt idx="3701">
                  <c:v>49.3466674019893</c:v>
                </c:pt>
                <c:pt idx="3702">
                  <c:v>49.3600007355213</c:v>
                </c:pt>
                <c:pt idx="3703">
                  <c:v>49.3733340690533</c:v>
                </c:pt>
                <c:pt idx="3704">
                  <c:v>49.3866674025854</c:v>
                </c:pt>
                <c:pt idx="3705">
                  <c:v>49.4000007361174</c:v>
                </c:pt>
              </c:numCache>
            </c:numRef>
          </c:xVal>
          <c:yVal>
            <c:numRef>
              <c:f>'i175-1'!$J$2:$J$6001</c:f>
              <c:numCache>
                <c:formatCode>General</c:formatCode>
                <c:ptCount val="6000"/>
                <c:pt idx="0">
                  <c:v>0</c:v>
                </c:pt>
                <c:pt idx="7">
                  <c:v>0.0552680711950599</c:v>
                </c:pt>
                <c:pt idx="8">
                  <c:v>0.0855920813657828</c:v>
                </c:pt>
                <c:pt idx="9">
                  <c:v>0.0949160915365056</c:v>
                </c:pt>
                <c:pt idx="10">
                  <c:v>0.100240101707228</c:v>
                </c:pt>
                <c:pt idx="11">
                  <c:v>0.102564111877951</c:v>
                </c:pt>
                <c:pt idx="12">
                  <c:v>0.104888122048674</c:v>
                </c:pt>
                <c:pt idx="13">
                  <c:v>0.107212132219397</c:v>
                </c:pt>
                <c:pt idx="14">
                  <c:v>0.10553614239012</c:v>
                </c:pt>
                <c:pt idx="15">
                  <c:v>0.0968601525608428</c:v>
                </c:pt>
                <c:pt idx="16">
                  <c:v>0.0751841627315656</c:v>
                </c:pt>
                <c:pt idx="17">
                  <c:v>0.0795081729022884</c:v>
                </c:pt>
                <c:pt idx="18">
                  <c:v>0.0678321830730113</c:v>
                </c:pt>
                <c:pt idx="19">
                  <c:v>0.0521561932437341</c:v>
                </c:pt>
                <c:pt idx="20">
                  <c:v>0.040480203414457</c:v>
                </c:pt>
                <c:pt idx="21">
                  <c:v>0.0488042135851797</c:v>
                </c:pt>
                <c:pt idx="22">
                  <c:v>0.112128223755903</c:v>
                </c:pt>
                <c:pt idx="23">
                  <c:v>0.132452233926626</c:v>
                </c:pt>
                <c:pt idx="24">
                  <c:v>0.121776244097348</c:v>
                </c:pt>
                <c:pt idx="25">
                  <c:v>0.123100254268071</c:v>
                </c:pt>
                <c:pt idx="26">
                  <c:v>0.111424264438794</c:v>
                </c:pt>
                <c:pt idx="27">
                  <c:v>0.079748274609517</c:v>
                </c:pt>
                <c:pt idx="28">
                  <c:v>0.0300722847802397</c:v>
                </c:pt>
                <c:pt idx="34">
                  <c:v>0.00601634580457682</c:v>
                </c:pt>
                <c:pt idx="35">
                  <c:v>0.0103403559752997</c:v>
                </c:pt>
                <c:pt idx="36">
                  <c:v>0.00866436614602256</c:v>
                </c:pt>
                <c:pt idx="37">
                  <c:v>0.0179883763167454</c:v>
                </c:pt>
                <c:pt idx="38">
                  <c:v>0.0323123864874683</c:v>
                </c:pt>
                <c:pt idx="39">
                  <c:v>0.0486363966581911</c:v>
                </c:pt>
                <c:pt idx="40">
                  <c:v>0.0359604068289139</c:v>
                </c:pt>
                <c:pt idx="41">
                  <c:v>0.0312844169996368</c:v>
                </c:pt>
                <c:pt idx="42">
                  <c:v>0.0386084271703597</c:v>
                </c:pt>
                <c:pt idx="43">
                  <c:v>0.0489324373410825</c:v>
                </c:pt>
                <c:pt idx="44">
                  <c:v>0.0422564475118053</c:v>
                </c:pt>
                <c:pt idx="45">
                  <c:v>0.0325804576825282</c:v>
                </c:pt>
                <c:pt idx="46">
                  <c:v>0.052904467853251</c:v>
                </c:pt>
                <c:pt idx="47">
                  <c:v>0.0652284780239739</c:v>
                </c:pt>
                <c:pt idx="48">
                  <c:v>0.0635524881946967</c:v>
                </c:pt>
                <c:pt idx="49">
                  <c:v>0.0498764983654195</c:v>
                </c:pt>
                <c:pt idx="50">
                  <c:v>0.0212005085361423</c:v>
                </c:pt>
                <c:pt idx="51">
                  <c:v>0.00452451870686528</c:v>
                </c:pt>
                <c:pt idx="57">
                  <c:v>0.0144685797312024</c:v>
                </c:pt>
                <c:pt idx="58">
                  <c:v>0.0217925899019252</c:v>
                </c:pt>
                <c:pt idx="59">
                  <c:v>0.0211166000726481</c:v>
                </c:pt>
                <c:pt idx="60">
                  <c:v>0.0114406102433709</c:v>
                </c:pt>
                <c:pt idx="61">
                  <c:v>0.00976462041409375</c:v>
                </c:pt>
                <c:pt idx="67">
                  <c:v>0.00470868143843081</c:v>
                </c:pt>
                <c:pt idx="68">
                  <c:v>0.0020326916091537</c:v>
                </c:pt>
                <c:pt idx="69">
                  <c:v>0.0163567017798764</c:v>
                </c:pt>
                <c:pt idx="90">
                  <c:v>0.00316091536505615</c:v>
                </c:pt>
                <c:pt idx="91">
                  <c:v>0.0274849255357791</c:v>
                </c:pt>
                <c:pt idx="92">
                  <c:v>0.044808935706502</c:v>
                </c:pt>
                <c:pt idx="93">
                  <c:v>0.0581329458772249</c:v>
                </c:pt>
                <c:pt idx="94">
                  <c:v>0.0804569560479476</c:v>
                </c:pt>
                <c:pt idx="95">
                  <c:v>0.106780966218671</c:v>
                </c:pt>
                <c:pt idx="96">
                  <c:v>0.111104976389393</c:v>
                </c:pt>
                <c:pt idx="97">
                  <c:v>0.0934289865601163</c:v>
                </c:pt>
                <c:pt idx="98">
                  <c:v>0.0887529967308391</c:v>
                </c:pt>
                <c:pt idx="99">
                  <c:v>0.081077006901562</c:v>
                </c:pt>
                <c:pt idx="100">
                  <c:v>0.0804010170722848</c:v>
                </c:pt>
                <c:pt idx="101">
                  <c:v>0.0757250272430076</c:v>
                </c:pt>
                <c:pt idx="102">
                  <c:v>0.0510490374137304</c:v>
                </c:pt>
                <c:pt idx="103">
                  <c:v>0.0753730475844534</c:v>
                </c:pt>
                <c:pt idx="104">
                  <c:v>0.0736970577551762</c:v>
                </c:pt>
                <c:pt idx="105">
                  <c:v>0.0690210679258991</c:v>
                </c:pt>
                <c:pt idx="106">
                  <c:v>0.072345078096622</c:v>
                </c:pt>
                <c:pt idx="107">
                  <c:v>0.0876690882673448</c:v>
                </c:pt>
                <c:pt idx="108">
                  <c:v>0.0849930984380676</c:v>
                </c:pt>
                <c:pt idx="109">
                  <c:v>0.0893171086087905</c:v>
                </c:pt>
                <c:pt idx="110">
                  <c:v>0.0886411187795133</c:v>
                </c:pt>
                <c:pt idx="111">
                  <c:v>0.0889651289502361</c:v>
                </c:pt>
                <c:pt idx="112">
                  <c:v>0.0882891391209589</c:v>
                </c:pt>
                <c:pt idx="113">
                  <c:v>0.053613149291682</c:v>
                </c:pt>
                <c:pt idx="114">
                  <c:v>0.0499371594624047</c:v>
                </c:pt>
                <c:pt idx="115">
                  <c:v>0.0492611696331275</c:v>
                </c:pt>
                <c:pt idx="116">
                  <c:v>0.0345851798038504</c:v>
                </c:pt>
                <c:pt idx="117">
                  <c:v>0.0449091899745731</c:v>
                </c:pt>
                <c:pt idx="118">
                  <c:v>0.072233200145296</c:v>
                </c:pt>
                <c:pt idx="119">
                  <c:v>0.0965572103160188</c:v>
                </c:pt>
                <c:pt idx="120">
                  <c:v>0.109881220486742</c:v>
                </c:pt>
                <c:pt idx="121">
                  <c:v>0.110205230657465</c:v>
                </c:pt>
                <c:pt idx="122">
                  <c:v>0.130529240828188</c:v>
                </c:pt>
                <c:pt idx="123">
                  <c:v>0.14285325099891</c:v>
                </c:pt>
                <c:pt idx="124">
                  <c:v>0.144177261169633</c:v>
                </c:pt>
                <c:pt idx="125">
                  <c:v>0.139501271340356</c:v>
                </c:pt>
                <c:pt idx="126">
                  <c:v>0.140825281511079</c:v>
                </c:pt>
                <c:pt idx="127">
                  <c:v>0.153149291681802</c:v>
                </c:pt>
                <c:pt idx="128">
                  <c:v>0.146473301852525</c:v>
                </c:pt>
                <c:pt idx="129">
                  <c:v>0.139797312023247</c:v>
                </c:pt>
                <c:pt idx="130">
                  <c:v>0.14312132219397</c:v>
                </c:pt>
                <c:pt idx="131">
                  <c:v>0.155445332364693</c:v>
                </c:pt>
                <c:pt idx="132">
                  <c:v>0.156769342535416</c:v>
                </c:pt>
                <c:pt idx="133">
                  <c:v>0.172093352706139</c:v>
                </c:pt>
                <c:pt idx="134">
                  <c:v>0.192417362876862</c:v>
                </c:pt>
                <c:pt idx="135">
                  <c:v>0.212741373047585</c:v>
                </c:pt>
                <c:pt idx="136">
                  <c:v>0.226065383218307</c:v>
                </c:pt>
                <c:pt idx="137">
                  <c:v>0.21938939338903</c:v>
                </c:pt>
                <c:pt idx="138">
                  <c:v>0.237713403559753</c:v>
                </c:pt>
                <c:pt idx="139">
                  <c:v>0.250037413730476</c:v>
                </c:pt>
                <c:pt idx="140">
                  <c:v>0.236361423901198</c:v>
                </c:pt>
                <c:pt idx="141">
                  <c:v>0.202685434071922</c:v>
                </c:pt>
                <c:pt idx="142">
                  <c:v>0.217009444242644</c:v>
                </c:pt>
                <c:pt idx="143">
                  <c:v>0.241333454413367</c:v>
                </c:pt>
                <c:pt idx="144">
                  <c:v>0.25865746458409</c:v>
                </c:pt>
                <c:pt idx="145">
                  <c:v>0.264981474754813</c:v>
                </c:pt>
                <c:pt idx="146">
                  <c:v>0.283305484925536</c:v>
                </c:pt>
                <c:pt idx="147">
                  <c:v>0.326629495096259</c:v>
                </c:pt>
                <c:pt idx="148">
                  <c:v>0.344953505266982</c:v>
                </c:pt>
                <c:pt idx="149">
                  <c:v>0.350277515437704</c:v>
                </c:pt>
                <c:pt idx="150">
                  <c:v>0.365601525608427</c:v>
                </c:pt>
                <c:pt idx="151">
                  <c:v>0.38092553577915</c:v>
                </c:pt>
                <c:pt idx="152">
                  <c:v>0.391249545949873</c:v>
                </c:pt>
                <c:pt idx="153">
                  <c:v>0.420573556120596</c:v>
                </c:pt>
                <c:pt idx="154">
                  <c:v>0.454897566291319</c:v>
                </c:pt>
                <c:pt idx="155">
                  <c:v>0.481221576462041</c:v>
                </c:pt>
                <c:pt idx="156">
                  <c:v>0.513545586632764</c:v>
                </c:pt>
                <c:pt idx="157">
                  <c:v>0.536869596803487</c:v>
                </c:pt>
                <c:pt idx="158">
                  <c:v>0.57119360697421</c:v>
                </c:pt>
                <c:pt idx="159">
                  <c:v>0.596517617144933</c:v>
                </c:pt>
                <c:pt idx="160">
                  <c:v>0.582841627315656</c:v>
                </c:pt>
                <c:pt idx="161">
                  <c:v>0.611165637486379</c:v>
                </c:pt>
                <c:pt idx="162">
                  <c:v>0.625489647657101</c:v>
                </c:pt>
                <c:pt idx="163">
                  <c:v>0.628813657827824</c:v>
                </c:pt>
                <c:pt idx="164">
                  <c:v>0.633137667998547</c:v>
                </c:pt>
                <c:pt idx="165">
                  <c:v>0.63246167816927</c:v>
                </c:pt>
                <c:pt idx="166">
                  <c:v>0.638785688339993</c:v>
                </c:pt>
                <c:pt idx="167">
                  <c:v>0.646109698510716</c:v>
                </c:pt>
                <c:pt idx="168">
                  <c:v>0.650433708681438</c:v>
                </c:pt>
                <c:pt idx="169">
                  <c:v>0.656757718852161</c:v>
                </c:pt>
                <c:pt idx="170">
                  <c:v>0.689081729022884</c:v>
                </c:pt>
                <c:pt idx="171">
                  <c:v>0.703405739193607</c:v>
                </c:pt>
                <c:pt idx="172">
                  <c:v>0.72872974936433</c:v>
                </c:pt>
                <c:pt idx="173">
                  <c:v>0.756053759535053</c:v>
                </c:pt>
                <c:pt idx="174">
                  <c:v>0.776377769705776</c:v>
                </c:pt>
                <c:pt idx="175">
                  <c:v>0.807701779876498</c:v>
                </c:pt>
                <c:pt idx="176">
                  <c:v>0.819025790047221</c:v>
                </c:pt>
                <c:pt idx="177">
                  <c:v>0.830349800217944</c:v>
                </c:pt>
                <c:pt idx="178">
                  <c:v>0.842673810388667</c:v>
                </c:pt>
                <c:pt idx="179">
                  <c:v>0.85199782055939</c:v>
                </c:pt>
                <c:pt idx="180">
                  <c:v>0.863321830730113</c:v>
                </c:pt>
                <c:pt idx="181">
                  <c:v>0.858645840900836</c:v>
                </c:pt>
                <c:pt idx="182">
                  <c:v>0.864969851071558</c:v>
                </c:pt>
                <c:pt idx="183">
                  <c:v>0.881293861242281</c:v>
                </c:pt>
                <c:pt idx="184">
                  <c:v>0.897617871413004</c:v>
                </c:pt>
                <c:pt idx="185">
                  <c:v>0.912941881583727</c:v>
                </c:pt>
                <c:pt idx="186">
                  <c:v>0.91826589175445</c:v>
                </c:pt>
                <c:pt idx="187">
                  <c:v>0.938589901925172</c:v>
                </c:pt>
                <c:pt idx="188">
                  <c:v>0.968913912095895</c:v>
                </c:pt>
                <c:pt idx="189">
                  <c:v>0.978237922266618</c:v>
                </c:pt>
                <c:pt idx="190">
                  <c:v>0.992561932437341</c:v>
                </c:pt>
                <c:pt idx="191">
                  <c:v>0.999885942608064</c:v>
                </c:pt>
                <c:pt idx="192">
                  <c:v>1.01220995277879</c:v>
                </c:pt>
                <c:pt idx="193">
                  <c:v>1.03453396294951</c:v>
                </c:pt>
                <c:pt idx="194">
                  <c:v>1.03485797312023</c:v>
                </c:pt>
                <c:pt idx="195">
                  <c:v>1.06018198329096</c:v>
                </c:pt>
                <c:pt idx="196">
                  <c:v>1.07250599346168</c:v>
                </c:pt>
                <c:pt idx="197">
                  <c:v>1.0808300036324</c:v>
                </c:pt>
                <c:pt idx="198">
                  <c:v>1.09215401380312</c:v>
                </c:pt>
                <c:pt idx="199">
                  <c:v>1.10147802397385</c:v>
                </c:pt>
                <c:pt idx="200">
                  <c:v>1.11980203414457</c:v>
                </c:pt>
                <c:pt idx="201">
                  <c:v>1.12312604431529</c:v>
                </c:pt>
                <c:pt idx="202">
                  <c:v>1.12045005448602</c:v>
                </c:pt>
                <c:pt idx="203">
                  <c:v>1.13477406465674</c:v>
                </c:pt>
                <c:pt idx="204">
                  <c:v>1.15809807482746</c:v>
                </c:pt>
                <c:pt idx="205">
                  <c:v>1.17742208499818</c:v>
                </c:pt>
                <c:pt idx="206">
                  <c:v>1.19674609516891</c:v>
                </c:pt>
                <c:pt idx="207">
                  <c:v>1.21607010533963</c:v>
                </c:pt>
                <c:pt idx="208">
                  <c:v>1.24039411551035</c:v>
                </c:pt>
                <c:pt idx="209">
                  <c:v>1.27471812568108</c:v>
                </c:pt>
                <c:pt idx="210">
                  <c:v>1.3170421358518</c:v>
                </c:pt>
                <c:pt idx="211">
                  <c:v>1.35236614602252</c:v>
                </c:pt>
                <c:pt idx="212">
                  <c:v>1.38269015619324</c:v>
                </c:pt>
                <c:pt idx="213">
                  <c:v>1.41201416636397</c:v>
                </c:pt>
                <c:pt idx="214">
                  <c:v>1.42233817653469</c:v>
                </c:pt>
                <c:pt idx="215">
                  <c:v>1.44866218670541</c:v>
                </c:pt>
                <c:pt idx="216">
                  <c:v>1.45898619687614</c:v>
                </c:pt>
                <c:pt idx="217">
                  <c:v>1.45431020704686</c:v>
                </c:pt>
                <c:pt idx="218">
                  <c:v>1.47163421721758</c:v>
                </c:pt>
                <c:pt idx="219">
                  <c:v>1.4719582273883</c:v>
                </c:pt>
                <c:pt idx="220">
                  <c:v>1.47328223755903</c:v>
                </c:pt>
                <c:pt idx="221">
                  <c:v>1.48160624772975</c:v>
                </c:pt>
                <c:pt idx="222">
                  <c:v>1.49193025790047</c:v>
                </c:pt>
                <c:pt idx="223">
                  <c:v>1.5272542680712</c:v>
                </c:pt>
                <c:pt idx="224">
                  <c:v>1.54357827824192</c:v>
                </c:pt>
                <c:pt idx="225">
                  <c:v>1.56790228841264</c:v>
                </c:pt>
                <c:pt idx="226">
                  <c:v>1.61022629858336</c:v>
                </c:pt>
                <c:pt idx="227">
                  <c:v>1.67255030875409</c:v>
                </c:pt>
                <c:pt idx="228">
                  <c:v>1.69587431892481</c:v>
                </c:pt>
                <c:pt idx="229">
                  <c:v>1.71319832909553</c:v>
                </c:pt>
                <c:pt idx="230">
                  <c:v>1.72552233926626</c:v>
                </c:pt>
                <c:pt idx="231">
                  <c:v>1.74484634943698</c:v>
                </c:pt>
                <c:pt idx="232">
                  <c:v>1.7761703596077</c:v>
                </c:pt>
                <c:pt idx="233">
                  <c:v>1.80149436977842</c:v>
                </c:pt>
                <c:pt idx="234">
                  <c:v>1.83181837994915</c:v>
                </c:pt>
                <c:pt idx="235">
                  <c:v>1.87014239011987</c:v>
                </c:pt>
                <c:pt idx="236">
                  <c:v>1.92046640029059</c:v>
                </c:pt>
                <c:pt idx="237">
                  <c:v>1.98879041046131</c:v>
                </c:pt>
                <c:pt idx="238">
                  <c:v>2.04411442063204</c:v>
                </c:pt>
                <c:pt idx="239">
                  <c:v>2.08143843080276</c:v>
                </c:pt>
                <c:pt idx="240">
                  <c:v>2.10676244097348</c:v>
                </c:pt>
                <c:pt idx="241">
                  <c:v>2.12908645114421</c:v>
                </c:pt>
                <c:pt idx="242">
                  <c:v>2.14741046131493</c:v>
                </c:pt>
                <c:pt idx="243">
                  <c:v>2.14973447148565</c:v>
                </c:pt>
                <c:pt idx="244">
                  <c:v>2.15605848165637</c:v>
                </c:pt>
                <c:pt idx="245">
                  <c:v>2.1523824918271</c:v>
                </c:pt>
                <c:pt idx="246">
                  <c:v>2.14470650199782</c:v>
                </c:pt>
                <c:pt idx="247">
                  <c:v>2.16803051216854</c:v>
                </c:pt>
                <c:pt idx="248">
                  <c:v>2.20535452233927</c:v>
                </c:pt>
                <c:pt idx="249">
                  <c:v>2.22167853250999</c:v>
                </c:pt>
                <c:pt idx="250">
                  <c:v>2.23400254268071</c:v>
                </c:pt>
                <c:pt idx="251">
                  <c:v>2.25432655285143</c:v>
                </c:pt>
                <c:pt idx="252">
                  <c:v>2.31765056302216</c:v>
                </c:pt>
                <c:pt idx="253">
                  <c:v>2.34697457319288</c:v>
                </c:pt>
                <c:pt idx="254">
                  <c:v>2.3712985833636</c:v>
                </c:pt>
                <c:pt idx="255">
                  <c:v>2.41162259353432</c:v>
                </c:pt>
                <c:pt idx="256">
                  <c:v>2.49194660370505</c:v>
                </c:pt>
                <c:pt idx="257">
                  <c:v>2.53627061387577</c:v>
                </c:pt>
                <c:pt idx="258">
                  <c:v>2.59559462404649</c:v>
                </c:pt>
                <c:pt idx="259">
                  <c:v>2.64091863421722</c:v>
                </c:pt>
                <c:pt idx="260">
                  <c:v>2.68124264438794</c:v>
                </c:pt>
                <c:pt idx="261">
                  <c:v>2.72856665455866</c:v>
                </c:pt>
                <c:pt idx="262">
                  <c:v>2.73889066472939</c:v>
                </c:pt>
                <c:pt idx="263">
                  <c:v>2.75721467490011</c:v>
                </c:pt>
                <c:pt idx="264">
                  <c:v>2.77253868507083</c:v>
                </c:pt>
                <c:pt idx="265">
                  <c:v>2.78286269524155</c:v>
                </c:pt>
                <c:pt idx="266">
                  <c:v>2.82218670541228</c:v>
                </c:pt>
                <c:pt idx="267">
                  <c:v>2.848510715583</c:v>
                </c:pt>
                <c:pt idx="268">
                  <c:v>2.87283472575372</c:v>
                </c:pt>
                <c:pt idx="269">
                  <c:v>2.89715873592445</c:v>
                </c:pt>
                <c:pt idx="270">
                  <c:v>2.92548274609517</c:v>
                </c:pt>
                <c:pt idx="271">
                  <c:v>2.96680675626589</c:v>
                </c:pt>
                <c:pt idx="272">
                  <c:v>2.99813076643662</c:v>
                </c:pt>
                <c:pt idx="273">
                  <c:v>3.03345477660734</c:v>
                </c:pt>
                <c:pt idx="274">
                  <c:v>3.07177878677806</c:v>
                </c:pt>
                <c:pt idx="275">
                  <c:v>3.12310279694878</c:v>
                </c:pt>
                <c:pt idx="276">
                  <c:v>3.18242680711951</c:v>
                </c:pt>
                <c:pt idx="277">
                  <c:v>3.19775081729023</c:v>
                </c:pt>
                <c:pt idx="278">
                  <c:v>3.23107482746095</c:v>
                </c:pt>
                <c:pt idx="279">
                  <c:v>3.27839883763167</c:v>
                </c:pt>
                <c:pt idx="280">
                  <c:v>3.3247228478024</c:v>
                </c:pt>
                <c:pt idx="281">
                  <c:v>3.36104685797312</c:v>
                </c:pt>
                <c:pt idx="282">
                  <c:v>3.38737086814384</c:v>
                </c:pt>
                <c:pt idx="283">
                  <c:v>3.42769487831457</c:v>
                </c:pt>
                <c:pt idx="284">
                  <c:v>3.47501888848529</c:v>
                </c:pt>
                <c:pt idx="285">
                  <c:v>3.50834289865601</c:v>
                </c:pt>
                <c:pt idx="286">
                  <c:v>3.53966690882674</c:v>
                </c:pt>
                <c:pt idx="287">
                  <c:v>3.58799091899746</c:v>
                </c:pt>
                <c:pt idx="288">
                  <c:v>3.62931492916818</c:v>
                </c:pt>
                <c:pt idx="289">
                  <c:v>3.6696389393389</c:v>
                </c:pt>
                <c:pt idx="290">
                  <c:v>3.71496294950963</c:v>
                </c:pt>
                <c:pt idx="291">
                  <c:v>3.77228695968035</c:v>
                </c:pt>
                <c:pt idx="292">
                  <c:v>3.82661096985107</c:v>
                </c:pt>
                <c:pt idx="293">
                  <c:v>3.87993498002179</c:v>
                </c:pt>
                <c:pt idx="294">
                  <c:v>3.93225899019252</c:v>
                </c:pt>
                <c:pt idx="295">
                  <c:v>3.99158300036324</c:v>
                </c:pt>
                <c:pt idx="296">
                  <c:v>4.06290701053396</c:v>
                </c:pt>
                <c:pt idx="297">
                  <c:v>4.13223102070469</c:v>
                </c:pt>
                <c:pt idx="298">
                  <c:v>4.19255503087541</c:v>
                </c:pt>
                <c:pt idx="299">
                  <c:v>4.24287904104613</c:v>
                </c:pt>
                <c:pt idx="300">
                  <c:v>4.30020305121685</c:v>
                </c:pt>
                <c:pt idx="301">
                  <c:v>4.35752706138758</c:v>
                </c:pt>
                <c:pt idx="302">
                  <c:v>4.3958510715583</c:v>
                </c:pt>
                <c:pt idx="303">
                  <c:v>4.42617508172902</c:v>
                </c:pt>
                <c:pt idx="304">
                  <c:v>4.46149909189975</c:v>
                </c:pt>
                <c:pt idx="305">
                  <c:v>4.50182310207047</c:v>
                </c:pt>
                <c:pt idx="306">
                  <c:v>4.52814711224119</c:v>
                </c:pt>
                <c:pt idx="307">
                  <c:v>4.55347112241191</c:v>
                </c:pt>
                <c:pt idx="308">
                  <c:v>4.59179513258264</c:v>
                </c:pt>
                <c:pt idx="309">
                  <c:v>4.64811914275336</c:v>
                </c:pt>
                <c:pt idx="310">
                  <c:v>4.70544315292408</c:v>
                </c:pt>
                <c:pt idx="311">
                  <c:v>4.7757671630948</c:v>
                </c:pt>
                <c:pt idx="312">
                  <c:v>4.83409117326553</c:v>
                </c:pt>
                <c:pt idx="313">
                  <c:v>4.88641518343625</c:v>
                </c:pt>
                <c:pt idx="314">
                  <c:v>4.95573919360697</c:v>
                </c:pt>
                <c:pt idx="315">
                  <c:v>4.9920632037777</c:v>
                </c:pt>
                <c:pt idx="316">
                  <c:v>5.03138721394842</c:v>
                </c:pt>
                <c:pt idx="317">
                  <c:v>5.06771122411914</c:v>
                </c:pt>
                <c:pt idx="318">
                  <c:v>5.10303523428987</c:v>
                </c:pt>
                <c:pt idx="319">
                  <c:v>5.15135924446059</c:v>
                </c:pt>
                <c:pt idx="320">
                  <c:v>5.17568325463131</c:v>
                </c:pt>
                <c:pt idx="321">
                  <c:v>5.22000726480203</c:v>
                </c:pt>
                <c:pt idx="322">
                  <c:v>5.27033127497276</c:v>
                </c:pt>
                <c:pt idx="323">
                  <c:v>5.31565528514348</c:v>
                </c:pt>
                <c:pt idx="324">
                  <c:v>5.3689792953142</c:v>
                </c:pt>
                <c:pt idx="325">
                  <c:v>5.41530330548493</c:v>
                </c:pt>
                <c:pt idx="326">
                  <c:v>5.48362731565565</c:v>
                </c:pt>
                <c:pt idx="327">
                  <c:v>5.55195132582637</c:v>
                </c:pt>
                <c:pt idx="328">
                  <c:v>5.60027533599709</c:v>
                </c:pt>
                <c:pt idx="329">
                  <c:v>5.63459934616782</c:v>
                </c:pt>
                <c:pt idx="330">
                  <c:v>5.67992335633854</c:v>
                </c:pt>
                <c:pt idx="331">
                  <c:v>5.71524736650926</c:v>
                </c:pt>
                <c:pt idx="332">
                  <c:v>5.74957137667999</c:v>
                </c:pt>
                <c:pt idx="333">
                  <c:v>5.78189538685071</c:v>
                </c:pt>
                <c:pt idx="334">
                  <c:v>5.82021939702143</c:v>
                </c:pt>
                <c:pt idx="335">
                  <c:v>5.84854340719216</c:v>
                </c:pt>
                <c:pt idx="336">
                  <c:v>5.88886741736288</c:v>
                </c:pt>
                <c:pt idx="337">
                  <c:v>5.9421914275336</c:v>
                </c:pt>
                <c:pt idx="338">
                  <c:v>6.01551543770432</c:v>
                </c:pt>
                <c:pt idx="339">
                  <c:v>6.05683944787505</c:v>
                </c:pt>
                <c:pt idx="340">
                  <c:v>6.10616345804577</c:v>
                </c:pt>
                <c:pt idx="341">
                  <c:v>6.15948746821649</c:v>
                </c:pt>
                <c:pt idx="342">
                  <c:v>6.20981147838721</c:v>
                </c:pt>
                <c:pt idx="343">
                  <c:v>6.23113548855794</c:v>
                </c:pt>
                <c:pt idx="344">
                  <c:v>6.26345949872866</c:v>
                </c:pt>
                <c:pt idx="345">
                  <c:v>6.28978350889938</c:v>
                </c:pt>
                <c:pt idx="346">
                  <c:v>6.31310751907011</c:v>
                </c:pt>
                <c:pt idx="347">
                  <c:v>6.33543152924083</c:v>
                </c:pt>
                <c:pt idx="348">
                  <c:v>6.37375553941155</c:v>
                </c:pt>
                <c:pt idx="349">
                  <c:v>6.41607954958227</c:v>
                </c:pt>
                <c:pt idx="350">
                  <c:v>6.455403559753</c:v>
                </c:pt>
                <c:pt idx="351">
                  <c:v>6.49772756992372</c:v>
                </c:pt>
                <c:pt idx="352">
                  <c:v>6.55605158009444</c:v>
                </c:pt>
                <c:pt idx="353">
                  <c:v>6.63437559026517</c:v>
                </c:pt>
                <c:pt idx="354">
                  <c:v>6.70569960043589</c:v>
                </c:pt>
                <c:pt idx="355">
                  <c:v>6.77802361060661</c:v>
                </c:pt>
                <c:pt idx="356">
                  <c:v>6.85134762077733</c:v>
                </c:pt>
                <c:pt idx="357">
                  <c:v>6.92367163094806</c:v>
                </c:pt>
                <c:pt idx="358">
                  <c:v>6.99499564111878</c:v>
                </c:pt>
                <c:pt idx="359">
                  <c:v>7.0423196512895</c:v>
                </c:pt>
                <c:pt idx="360">
                  <c:v>7.09864366146023</c:v>
                </c:pt>
                <c:pt idx="361">
                  <c:v>7.15496767163095</c:v>
                </c:pt>
                <c:pt idx="362">
                  <c:v>7.19429168180167</c:v>
                </c:pt>
                <c:pt idx="363">
                  <c:v>7.23761569197239</c:v>
                </c:pt>
                <c:pt idx="364">
                  <c:v>7.29793970214312</c:v>
                </c:pt>
                <c:pt idx="365">
                  <c:v>7.35826371231384</c:v>
                </c:pt>
                <c:pt idx="366">
                  <c:v>7.41258772248456</c:v>
                </c:pt>
                <c:pt idx="367">
                  <c:v>7.46191173265528</c:v>
                </c:pt>
                <c:pt idx="368">
                  <c:v>7.52923574282601</c:v>
                </c:pt>
                <c:pt idx="369">
                  <c:v>7.59855975299673</c:v>
                </c:pt>
                <c:pt idx="370">
                  <c:v>7.64588376316745</c:v>
                </c:pt>
                <c:pt idx="371">
                  <c:v>7.67920777333818</c:v>
                </c:pt>
                <c:pt idx="372">
                  <c:v>7.7355317835089</c:v>
                </c:pt>
                <c:pt idx="373">
                  <c:v>7.80585579367962</c:v>
                </c:pt>
                <c:pt idx="374">
                  <c:v>7.85417980385035</c:v>
                </c:pt>
                <c:pt idx="375">
                  <c:v>7.89050381402107</c:v>
                </c:pt>
                <c:pt idx="376">
                  <c:v>7.92582782419179</c:v>
                </c:pt>
                <c:pt idx="377">
                  <c:v>7.98615183436251</c:v>
                </c:pt>
                <c:pt idx="378">
                  <c:v>8.05047584453324</c:v>
                </c:pt>
                <c:pt idx="379">
                  <c:v>8.08379985470396</c:v>
                </c:pt>
                <c:pt idx="380">
                  <c:v>8.11112386487468</c:v>
                </c:pt>
                <c:pt idx="381">
                  <c:v>8.16444787504541</c:v>
                </c:pt>
                <c:pt idx="382">
                  <c:v>8.24377188521613</c:v>
                </c:pt>
                <c:pt idx="383">
                  <c:v>8.28909589538685</c:v>
                </c:pt>
                <c:pt idx="384">
                  <c:v>8.33241990555757</c:v>
                </c:pt>
                <c:pt idx="385">
                  <c:v>8.3897439157283</c:v>
                </c:pt>
                <c:pt idx="386">
                  <c:v>8.47606792589902</c:v>
                </c:pt>
                <c:pt idx="387">
                  <c:v>8.54939193606974</c:v>
                </c:pt>
                <c:pt idx="388">
                  <c:v>8.59271594624047</c:v>
                </c:pt>
                <c:pt idx="389">
                  <c:v>8.65403995641119</c:v>
                </c:pt>
                <c:pt idx="390">
                  <c:v>8.73236396658191</c:v>
                </c:pt>
                <c:pt idx="391">
                  <c:v>8.79568797675263</c:v>
                </c:pt>
                <c:pt idx="392">
                  <c:v>8.86001198692336</c:v>
                </c:pt>
                <c:pt idx="393">
                  <c:v>8.92833599709408</c:v>
                </c:pt>
                <c:pt idx="394">
                  <c:v>9.0056600072648</c:v>
                </c:pt>
                <c:pt idx="395">
                  <c:v>9.08898401743553</c:v>
                </c:pt>
                <c:pt idx="396">
                  <c:v>9.16430802760625</c:v>
                </c:pt>
                <c:pt idx="397">
                  <c:v>9.24463203777697</c:v>
                </c:pt>
                <c:pt idx="398">
                  <c:v>9.32395604794769</c:v>
                </c:pt>
                <c:pt idx="399">
                  <c:v>9.40828005811842</c:v>
                </c:pt>
                <c:pt idx="400">
                  <c:v>9.49660406828914</c:v>
                </c:pt>
                <c:pt idx="401">
                  <c:v>9.56992807845986</c:v>
                </c:pt>
                <c:pt idx="402">
                  <c:v>9.66225208863058</c:v>
                </c:pt>
                <c:pt idx="403">
                  <c:v>9.75357609880131</c:v>
                </c:pt>
                <c:pt idx="404">
                  <c:v>9.85290010897203</c:v>
                </c:pt>
                <c:pt idx="405">
                  <c:v>9.95322411914275</c:v>
                </c:pt>
                <c:pt idx="406">
                  <c:v>10.0415481293135</c:v>
                </c:pt>
                <c:pt idx="407">
                  <c:v>10.1428721394842</c:v>
                </c:pt>
                <c:pt idx="408">
                  <c:v>10.2411961496549</c:v>
                </c:pt>
                <c:pt idx="409">
                  <c:v>10.3475201598256</c:v>
                </c:pt>
                <c:pt idx="410">
                  <c:v>10.4728441699964</c:v>
                </c:pt>
                <c:pt idx="411">
                  <c:v>10.5451681801671</c:v>
                </c:pt>
                <c:pt idx="412">
                  <c:v>10.6554921903378</c:v>
                </c:pt>
                <c:pt idx="413">
                  <c:v>10.7728162005085</c:v>
                </c:pt>
                <c:pt idx="414">
                  <c:v>10.8951402106793</c:v>
                </c:pt>
                <c:pt idx="415">
                  <c:v>11.01646422085</c:v>
                </c:pt>
                <c:pt idx="416">
                  <c:v>11.1157882310207</c:v>
                </c:pt>
                <c:pt idx="417">
                  <c:v>11.2351122411914</c:v>
                </c:pt>
                <c:pt idx="418">
                  <c:v>11.3594362513621</c:v>
                </c:pt>
                <c:pt idx="419">
                  <c:v>11.4727602615329</c:v>
                </c:pt>
                <c:pt idx="420">
                  <c:v>11.5710842717036</c:v>
                </c:pt>
                <c:pt idx="421">
                  <c:v>11.6994082818743</c:v>
                </c:pt>
                <c:pt idx="422">
                  <c:v>11.829732292045</c:v>
                </c:pt>
                <c:pt idx="423">
                  <c:v>11.9620563022158</c:v>
                </c:pt>
                <c:pt idx="424">
                  <c:v>12.0883803123865</c:v>
                </c:pt>
                <c:pt idx="425">
                  <c:v>12.1907043225572</c:v>
                </c:pt>
                <c:pt idx="426">
                  <c:v>12.3390283327279</c:v>
                </c:pt>
                <c:pt idx="427">
                  <c:v>12.4643523428987</c:v>
                </c:pt>
                <c:pt idx="428">
                  <c:v>12.5766763530694</c:v>
                </c:pt>
                <c:pt idx="429">
                  <c:v>12.6880003632401</c:v>
                </c:pt>
                <c:pt idx="430">
                  <c:v>12.7913243734108</c:v>
                </c:pt>
                <c:pt idx="431">
                  <c:v>12.9386483835815</c:v>
                </c:pt>
                <c:pt idx="432">
                  <c:v>13.0789723937523</c:v>
                </c:pt>
                <c:pt idx="433">
                  <c:v>13.207296403923</c:v>
                </c:pt>
                <c:pt idx="434">
                  <c:v>13.3326204140937</c:v>
                </c:pt>
                <c:pt idx="435">
                  <c:v>13.4569444242644</c:v>
                </c:pt>
                <c:pt idx="436">
                  <c:v>13.5882684344352</c:v>
                </c:pt>
                <c:pt idx="437">
                  <c:v>13.7125924446059</c:v>
                </c:pt>
                <c:pt idx="438">
                  <c:v>13.8329164547766</c:v>
                </c:pt>
                <c:pt idx="439">
                  <c:v>13.9702404649473</c:v>
                </c:pt>
                <c:pt idx="440">
                  <c:v>14.1115644751181</c:v>
                </c:pt>
                <c:pt idx="441">
                  <c:v>14.2658884852888</c:v>
                </c:pt>
                <c:pt idx="442">
                  <c:v>14.4182124954595</c:v>
                </c:pt>
                <c:pt idx="443">
                  <c:v>14.5675365056302</c:v>
                </c:pt>
                <c:pt idx="444">
                  <c:v>14.7118605158009</c:v>
                </c:pt>
                <c:pt idx="445">
                  <c:v>14.8291845259717</c:v>
                </c:pt>
                <c:pt idx="446">
                  <c:v>14.9615085361424</c:v>
                </c:pt>
                <c:pt idx="447">
                  <c:v>15.0928325463131</c:v>
                </c:pt>
                <c:pt idx="448">
                  <c:v>15.2201565564838</c:v>
                </c:pt>
                <c:pt idx="449">
                  <c:v>15.3614805666546</c:v>
                </c:pt>
                <c:pt idx="450">
                  <c:v>15.5128045768253</c:v>
                </c:pt>
                <c:pt idx="451">
                  <c:v>15.673128586996</c:v>
                </c:pt>
                <c:pt idx="452">
                  <c:v>15.8274525971667</c:v>
                </c:pt>
                <c:pt idx="453">
                  <c:v>15.9727766073374</c:v>
                </c:pt>
                <c:pt idx="454">
                  <c:v>16.1251006175082</c:v>
                </c:pt>
                <c:pt idx="455">
                  <c:v>16.2674246276789</c:v>
                </c:pt>
                <c:pt idx="456">
                  <c:v>16.4027486378496</c:v>
                </c:pt>
                <c:pt idx="457">
                  <c:v>16.5360726480203</c:v>
                </c:pt>
                <c:pt idx="458">
                  <c:v>16.6743966581911</c:v>
                </c:pt>
                <c:pt idx="459">
                  <c:v>16.8247206683618</c:v>
                </c:pt>
                <c:pt idx="460">
                  <c:v>16.9790446785325</c:v>
                </c:pt>
                <c:pt idx="461">
                  <c:v>17.1503686887032</c:v>
                </c:pt>
                <c:pt idx="462">
                  <c:v>17.330692698874</c:v>
                </c:pt>
                <c:pt idx="463">
                  <c:v>17.5070167090447</c:v>
                </c:pt>
                <c:pt idx="464">
                  <c:v>17.6883407192154</c:v>
                </c:pt>
                <c:pt idx="465">
                  <c:v>17.8816647293861</c:v>
                </c:pt>
                <c:pt idx="466">
                  <c:v>18.0779887395568</c:v>
                </c:pt>
                <c:pt idx="467">
                  <c:v>18.2723127497276</c:v>
                </c:pt>
                <c:pt idx="468">
                  <c:v>18.4576367598983</c:v>
                </c:pt>
                <c:pt idx="469">
                  <c:v>18.676960770069</c:v>
                </c:pt>
                <c:pt idx="470">
                  <c:v>18.8812847802397</c:v>
                </c:pt>
                <c:pt idx="471">
                  <c:v>19.0666087904105</c:v>
                </c:pt>
                <c:pt idx="472">
                  <c:v>19.2559328005812</c:v>
                </c:pt>
                <c:pt idx="473">
                  <c:v>19.4792568107519</c:v>
                </c:pt>
                <c:pt idx="474">
                  <c:v>19.6825808209226</c:v>
                </c:pt>
                <c:pt idx="475">
                  <c:v>19.8639048310934</c:v>
                </c:pt>
                <c:pt idx="476">
                  <c:v>20.0552288412641</c:v>
                </c:pt>
                <c:pt idx="477">
                  <c:v>20.2705528514348</c:v>
                </c:pt>
                <c:pt idx="478">
                  <c:v>20.5068768616055</c:v>
                </c:pt>
                <c:pt idx="479">
                  <c:v>20.7022008717762</c:v>
                </c:pt>
                <c:pt idx="480">
                  <c:v>20.899524881947</c:v>
                </c:pt>
                <c:pt idx="481">
                  <c:v>21.0928488921177</c:v>
                </c:pt>
                <c:pt idx="482">
                  <c:v>21.2931729022884</c:v>
                </c:pt>
                <c:pt idx="483">
                  <c:v>21.4864969124591</c:v>
                </c:pt>
                <c:pt idx="484">
                  <c:v>21.6588209226299</c:v>
                </c:pt>
                <c:pt idx="485">
                  <c:v>21.8391449328006</c:v>
                </c:pt>
                <c:pt idx="486">
                  <c:v>22.0154689429713</c:v>
                </c:pt>
                <c:pt idx="487">
                  <c:v>22.211792953142</c:v>
                </c:pt>
                <c:pt idx="488">
                  <c:v>22.4251169633128</c:v>
                </c:pt>
                <c:pt idx="489">
                  <c:v>22.6274409734835</c:v>
                </c:pt>
                <c:pt idx="490">
                  <c:v>22.8447649836542</c:v>
                </c:pt>
                <c:pt idx="491">
                  <c:v>23.0610889938249</c:v>
                </c:pt>
                <c:pt idx="492">
                  <c:v>23.2884130039956</c:v>
                </c:pt>
                <c:pt idx="493">
                  <c:v>23.5187370141664</c:v>
                </c:pt>
                <c:pt idx="494">
                  <c:v>23.7330610243371</c:v>
                </c:pt>
                <c:pt idx="495">
                  <c:v>23.9653850345078</c:v>
                </c:pt>
                <c:pt idx="496">
                  <c:v>24.1857090446785</c:v>
                </c:pt>
                <c:pt idx="497">
                  <c:v>24.3870330548493</c:v>
                </c:pt>
                <c:pt idx="498">
                  <c:v>24.58735706502</c:v>
                </c:pt>
                <c:pt idx="499">
                  <c:v>24.8026810751907</c:v>
                </c:pt>
                <c:pt idx="500">
                  <c:v>25.0300050853614</c:v>
                </c:pt>
                <c:pt idx="501">
                  <c:v>25.2613290955321</c:v>
                </c:pt>
                <c:pt idx="502">
                  <c:v>25.4706531057029</c:v>
                </c:pt>
                <c:pt idx="503">
                  <c:v>25.7269771158736</c:v>
                </c:pt>
                <c:pt idx="504">
                  <c:v>25.9903011260443</c:v>
                </c:pt>
                <c:pt idx="505">
                  <c:v>26.230625136215</c:v>
                </c:pt>
                <c:pt idx="506">
                  <c:v>26.4739491463858</c:v>
                </c:pt>
                <c:pt idx="507">
                  <c:v>26.6932731565565</c:v>
                </c:pt>
                <c:pt idx="508">
                  <c:v>26.9135971667272</c:v>
                </c:pt>
                <c:pt idx="509">
                  <c:v>27.1439211768979</c:v>
                </c:pt>
                <c:pt idx="510">
                  <c:v>27.3622451870687</c:v>
                </c:pt>
                <c:pt idx="511">
                  <c:v>27.5965691972394</c:v>
                </c:pt>
                <c:pt idx="512">
                  <c:v>27.8668932074101</c:v>
                </c:pt>
                <c:pt idx="513">
                  <c:v>28.1272172175808</c:v>
                </c:pt>
                <c:pt idx="514">
                  <c:v>28.4095412277515</c:v>
                </c:pt>
                <c:pt idx="515">
                  <c:v>28.6888652379223</c:v>
                </c:pt>
                <c:pt idx="516">
                  <c:v>28.982189248093</c:v>
                </c:pt>
                <c:pt idx="517">
                  <c:v>29.2655132582637</c:v>
                </c:pt>
                <c:pt idx="518">
                  <c:v>29.5458372684344</c:v>
                </c:pt>
                <c:pt idx="519">
                  <c:v>29.8271612786052</c:v>
                </c:pt>
                <c:pt idx="520">
                  <c:v>30.0934852887759</c:v>
                </c:pt>
                <c:pt idx="521">
                  <c:v>30.3738092989466</c:v>
                </c:pt>
                <c:pt idx="522">
                  <c:v>30.6501333091173</c:v>
                </c:pt>
                <c:pt idx="523">
                  <c:v>30.9374573192881</c:v>
                </c:pt>
                <c:pt idx="524">
                  <c:v>31.2137813294588</c:v>
                </c:pt>
                <c:pt idx="525">
                  <c:v>31.4851053396295</c:v>
                </c:pt>
                <c:pt idx="526">
                  <c:v>31.8014293498002</c:v>
                </c:pt>
                <c:pt idx="527">
                  <c:v>32.0877533599709</c:v>
                </c:pt>
                <c:pt idx="528">
                  <c:v>32.3730773701417</c:v>
                </c:pt>
                <c:pt idx="529">
                  <c:v>32.6714013803124</c:v>
                </c:pt>
                <c:pt idx="530">
                  <c:v>32.9887253904831</c:v>
                </c:pt>
                <c:pt idx="531">
                  <c:v>33.3140494006538</c:v>
                </c:pt>
                <c:pt idx="532">
                  <c:v>33.6183734108245</c:v>
                </c:pt>
                <c:pt idx="533">
                  <c:v>33.9406974209953</c:v>
                </c:pt>
                <c:pt idx="534">
                  <c:v>34.281021431166</c:v>
                </c:pt>
                <c:pt idx="535">
                  <c:v>34.6303454413367</c:v>
                </c:pt>
                <c:pt idx="536">
                  <c:v>34.9556694515074</c:v>
                </c:pt>
                <c:pt idx="537">
                  <c:v>35.2879934616782</c:v>
                </c:pt>
                <c:pt idx="538">
                  <c:v>35.6323174718489</c:v>
                </c:pt>
                <c:pt idx="539">
                  <c:v>35.9766414820196</c:v>
                </c:pt>
                <c:pt idx="540">
                  <c:v>36.3099654921903</c:v>
                </c:pt>
                <c:pt idx="541">
                  <c:v>36.6332895023611</c:v>
                </c:pt>
                <c:pt idx="542">
                  <c:v>36.9686135125318</c:v>
                </c:pt>
                <c:pt idx="543">
                  <c:v>37.3279375227025</c:v>
                </c:pt>
                <c:pt idx="544">
                  <c:v>37.6942615328732</c:v>
                </c:pt>
                <c:pt idx="545">
                  <c:v>38.041585543044</c:v>
                </c:pt>
                <c:pt idx="546">
                  <c:v>38.4199095532147</c:v>
                </c:pt>
                <c:pt idx="547">
                  <c:v>38.8002335633854</c:v>
                </c:pt>
                <c:pt idx="548">
                  <c:v>39.1735575735561</c:v>
                </c:pt>
                <c:pt idx="549">
                  <c:v>39.5348815837269</c:v>
                </c:pt>
                <c:pt idx="550">
                  <c:v>39.8662055938976</c:v>
                </c:pt>
                <c:pt idx="551">
                  <c:v>40.2175296040683</c:v>
                </c:pt>
                <c:pt idx="552">
                  <c:v>40.588853614239</c:v>
                </c:pt>
                <c:pt idx="553">
                  <c:v>40.9471776244097</c:v>
                </c:pt>
                <c:pt idx="554">
                  <c:v>41.2955016345805</c:v>
                </c:pt>
                <c:pt idx="555">
                  <c:v>41.6498256447512</c:v>
                </c:pt>
                <c:pt idx="556">
                  <c:v>42.0131496549219</c:v>
                </c:pt>
                <c:pt idx="557">
                  <c:v>42.3744736650926</c:v>
                </c:pt>
                <c:pt idx="558">
                  <c:v>42.7207976752633</c:v>
                </c:pt>
                <c:pt idx="559">
                  <c:v>43.0491216854341</c:v>
                </c:pt>
                <c:pt idx="560">
                  <c:v>43.4034456956048</c:v>
                </c:pt>
                <c:pt idx="561">
                  <c:v>43.7457697057755</c:v>
                </c:pt>
                <c:pt idx="562">
                  <c:v>44.0900937159462</c:v>
                </c:pt>
                <c:pt idx="563">
                  <c:v>44.434417726117</c:v>
                </c:pt>
                <c:pt idx="564">
                  <c:v>44.7807417362877</c:v>
                </c:pt>
                <c:pt idx="565">
                  <c:v>45.1320657464584</c:v>
                </c:pt>
                <c:pt idx="566">
                  <c:v>45.4483897566291</c:v>
                </c:pt>
                <c:pt idx="567">
                  <c:v>45.7787137667998</c:v>
                </c:pt>
                <c:pt idx="568">
                  <c:v>46.0990377769706</c:v>
                </c:pt>
                <c:pt idx="569">
                  <c:v>46.4293617871413</c:v>
                </c:pt>
                <c:pt idx="570">
                  <c:v>46.764685797312</c:v>
                </c:pt>
                <c:pt idx="571">
                  <c:v>47.0730098074828</c:v>
                </c:pt>
                <c:pt idx="572">
                  <c:v>47.4193338176535</c:v>
                </c:pt>
                <c:pt idx="573">
                  <c:v>47.7656578278242</c:v>
                </c:pt>
                <c:pt idx="574">
                  <c:v>48.1049818379949</c:v>
                </c:pt>
                <c:pt idx="575">
                  <c:v>48.4703058481656</c:v>
                </c:pt>
                <c:pt idx="576">
                  <c:v>48.8186298583364</c:v>
                </c:pt>
                <c:pt idx="577">
                  <c:v>49.1459538685071</c:v>
                </c:pt>
                <c:pt idx="578">
                  <c:v>49.4602778786778</c:v>
                </c:pt>
                <c:pt idx="579">
                  <c:v>49.7526018888485</c:v>
                </c:pt>
                <c:pt idx="580">
                  <c:v>50.0819258990193</c:v>
                </c:pt>
                <c:pt idx="581">
                  <c:v>50.38924990919</c:v>
                </c:pt>
                <c:pt idx="582">
                  <c:v>50.6845739193607</c:v>
                </c:pt>
                <c:pt idx="583">
                  <c:v>51.0098979295314</c:v>
                </c:pt>
                <c:pt idx="584">
                  <c:v>51.3682219397021</c:v>
                </c:pt>
                <c:pt idx="585">
                  <c:v>51.7105459498729</c:v>
                </c:pt>
                <c:pt idx="586">
                  <c:v>52.0478699600436</c:v>
                </c:pt>
                <c:pt idx="587">
                  <c:v>52.3851939702143</c:v>
                </c:pt>
                <c:pt idx="588">
                  <c:v>52.722517980385</c:v>
                </c:pt>
                <c:pt idx="589">
                  <c:v>53.0678419905558</c:v>
                </c:pt>
                <c:pt idx="590">
                  <c:v>53.4221660007265</c:v>
                </c:pt>
                <c:pt idx="591">
                  <c:v>53.7834900108972</c:v>
                </c:pt>
                <c:pt idx="592">
                  <c:v>54.1518140210679</c:v>
                </c:pt>
                <c:pt idx="593">
                  <c:v>54.5271380312387</c:v>
                </c:pt>
                <c:pt idx="594">
                  <c:v>54.8784620414094</c:v>
                </c:pt>
                <c:pt idx="595">
                  <c:v>55.2147860515801</c:v>
                </c:pt>
                <c:pt idx="596">
                  <c:v>55.5341100617508</c:v>
                </c:pt>
                <c:pt idx="597">
                  <c:v>55.8494340719215</c:v>
                </c:pt>
                <c:pt idx="598">
                  <c:v>56.1677580820923</c:v>
                </c:pt>
                <c:pt idx="599">
                  <c:v>56.474082092263</c:v>
                </c:pt>
                <c:pt idx="600">
                  <c:v>56.7934061024337</c:v>
                </c:pt>
                <c:pt idx="601">
                  <c:v>57.1287301126044</c:v>
                </c:pt>
                <c:pt idx="602">
                  <c:v>57.4780541227752</c:v>
                </c:pt>
                <c:pt idx="603">
                  <c:v>57.8303781329459</c:v>
                </c:pt>
                <c:pt idx="604">
                  <c:v>58.1597021431166</c:v>
                </c:pt>
                <c:pt idx="605">
                  <c:v>58.5030261532873</c:v>
                </c:pt>
                <c:pt idx="606">
                  <c:v>58.8403501634581</c:v>
                </c:pt>
                <c:pt idx="607">
                  <c:v>59.1646741736288</c:v>
                </c:pt>
                <c:pt idx="608">
                  <c:v>59.4719981837995</c:v>
                </c:pt>
                <c:pt idx="609">
                  <c:v>59.7813221939702</c:v>
                </c:pt>
                <c:pt idx="610">
                  <c:v>60.1046462041409</c:v>
                </c:pt>
                <c:pt idx="611">
                  <c:v>60.4159702143117</c:v>
                </c:pt>
                <c:pt idx="612">
                  <c:v>60.7072942244824</c:v>
                </c:pt>
                <c:pt idx="613">
                  <c:v>61.0316182346531</c:v>
                </c:pt>
                <c:pt idx="614">
                  <c:v>61.3649422448238</c:v>
                </c:pt>
                <c:pt idx="615">
                  <c:v>61.7032662549946</c:v>
                </c:pt>
                <c:pt idx="616">
                  <c:v>62.0445902651653</c:v>
                </c:pt>
                <c:pt idx="617">
                  <c:v>62.381914275336</c:v>
                </c:pt>
                <c:pt idx="618">
                  <c:v>62.7092382855067</c:v>
                </c:pt>
                <c:pt idx="619">
                  <c:v>63.0255622956774</c:v>
                </c:pt>
                <c:pt idx="620">
                  <c:v>63.3458863058482</c:v>
                </c:pt>
                <c:pt idx="621">
                  <c:v>63.6672103160189</c:v>
                </c:pt>
                <c:pt idx="622">
                  <c:v>63.9715343261896</c:v>
                </c:pt>
                <c:pt idx="623">
                  <c:v>64.2438583363604</c:v>
                </c:pt>
                <c:pt idx="624">
                  <c:v>64.5521823465311</c:v>
                </c:pt>
                <c:pt idx="625">
                  <c:v>64.8705063567018</c:v>
                </c:pt>
                <c:pt idx="626">
                  <c:v>65.1698303668725</c:v>
                </c:pt>
                <c:pt idx="627">
                  <c:v>65.4241543770432</c:v>
                </c:pt>
                <c:pt idx="628">
                  <c:v>65.699478387214</c:v>
                </c:pt>
                <c:pt idx="629">
                  <c:v>65.9838023973847</c:v>
                </c:pt>
                <c:pt idx="630">
                  <c:v>66.2621264075554</c:v>
                </c:pt>
                <c:pt idx="631">
                  <c:v>66.5244504177261</c:v>
                </c:pt>
                <c:pt idx="632">
                  <c:v>66.7637744278968</c:v>
                </c:pt>
                <c:pt idx="633">
                  <c:v>67.0400984380676</c:v>
                </c:pt>
                <c:pt idx="634">
                  <c:v>67.3034224482383</c:v>
                </c:pt>
                <c:pt idx="635">
                  <c:v>67.551746458409</c:v>
                </c:pt>
                <c:pt idx="636">
                  <c:v>67.7940704685797</c:v>
                </c:pt>
                <c:pt idx="637">
                  <c:v>68.0543944787505</c:v>
                </c:pt>
                <c:pt idx="638">
                  <c:v>68.3177184889212</c:v>
                </c:pt>
                <c:pt idx="639">
                  <c:v>68.5760424990919</c:v>
                </c:pt>
                <c:pt idx="640">
                  <c:v>68.8293665092626</c:v>
                </c:pt>
                <c:pt idx="641">
                  <c:v>69.0866905194334</c:v>
                </c:pt>
                <c:pt idx="642">
                  <c:v>69.3810145296041</c:v>
                </c:pt>
                <c:pt idx="643">
                  <c:v>69.6433385397748</c:v>
                </c:pt>
                <c:pt idx="644">
                  <c:v>69.9006625499455</c:v>
                </c:pt>
                <c:pt idx="645">
                  <c:v>70.1659865601162</c:v>
                </c:pt>
                <c:pt idx="646">
                  <c:v>70.451310570287</c:v>
                </c:pt>
                <c:pt idx="647">
                  <c:v>70.7726345804577</c:v>
                </c:pt>
                <c:pt idx="648">
                  <c:v>71.0669585906284</c:v>
                </c:pt>
                <c:pt idx="649">
                  <c:v>71.3772826007992</c:v>
                </c:pt>
                <c:pt idx="650">
                  <c:v>71.7256066109699</c:v>
                </c:pt>
                <c:pt idx="651">
                  <c:v>72.1079306211406</c:v>
                </c:pt>
                <c:pt idx="652">
                  <c:v>72.4812546313113</c:v>
                </c:pt>
                <c:pt idx="653">
                  <c:v>72.840578641482</c:v>
                </c:pt>
                <c:pt idx="654">
                  <c:v>73.1999026516528</c:v>
                </c:pt>
                <c:pt idx="655">
                  <c:v>73.5812266618235</c:v>
                </c:pt>
                <c:pt idx="656">
                  <c:v>73.9795506719942</c:v>
                </c:pt>
                <c:pt idx="657">
                  <c:v>74.3428746821649</c:v>
                </c:pt>
                <c:pt idx="658">
                  <c:v>74.7301986923357</c:v>
                </c:pt>
                <c:pt idx="659">
                  <c:v>75.1265227025064</c:v>
                </c:pt>
                <c:pt idx="660">
                  <c:v>75.5268467126771</c:v>
                </c:pt>
                <c:pt idx="661">
                  <c:v>75.9491707228478</c:v>
                </c:pt>
                <c:pt idx="662">
                  <c:v>76.3574947330185</c:v>
                </c:pt>
                <c:pt idx="663">
                  <c:v>76.7728187431893</c:v>
                </c:pt>
                <c:pt idx="664">
                  <c:v>77.18814275336</c:v>
                </c:pt>
                <c:pt idx="665">
                  <c:v>77.5924667635307</c:v>
                </c:pt>
                <c:pt idx="666">
                  <c:v>78.0117907737014</c:v>
                </c:pt>
                <c:pt idx="667">
                  <c:v>78.4501147838722</c:v>
                </c:pt>
                <c:pt idx="668">
                  <c:v>78.8964387940429</c:v>
                </c:pt>
                <c:pt idx="669">
                  <c:v>79.3187628042136</c:v>
                </c:pt>
                <c:pt idx="670">
                  <c:v>79.7550868143843</c:v>
                </c:pt>
                <c:pt idx="671">
                  <c:v>80.196410824555</c:v>
                </c:pt>
                <c:pt idx="672">
                  <c:v>80.6287348347257</c:v>
                </c:pt>
                <c:pt idx="673">
                  <c:v>81.0710588448965</c:v>
                </c:pt>
                <c:pt idx="674">
                  <c:v>81.4763828550672</c:v>
                </c:pt>
                <c:pt idx="675">
                  <c:v>81.877706865238</c:v>
                </c:pt>
                <c:pt idx="676">
                  <c:v>82.2920308754087</c:v>
                </c:pt>
                <c:pt idx="677">
                  <c:v>82.7043548855794</c:v>
                </c:pt>
                <c:pt idx="678">
                  <c:v>83.1266788957501</c:v>
                </c:pt>
                <c:pt idx="679">
                  <c:v>83.5190029059208</c:v>
                </c:pt>
                <c:pt idx="680">
                  <c:v>83.8883269160915</c:v>
                </c:pt>
                <c:pt idx="681">
                  <c:v>84.3016509262623</c:v>
                </c:pt>
                <c:pt idx="682">
                  <c:v>84.675974936433</c:v>
                </c:pt>
                <c:pt idx="683">
                  <c:v>85.0282989466037</c:v>
                </c:pt>
                <c:pt idx="684">
                  <c:v>85.3716229567744</c:v>
                </c:pt>
                <c:pt idx="685">
                  <c:v>85.7209469669452</c:v>
                </c:pt>
                <c:pt idx="686">
                  <c:v>86.0452709771159</c:v>
                </c:pt>
                <c:pt idx="687">
                  <c:v>86.3395949872866</c:v>
                </c:pt>
                <c:pt idx="688">
                  <c:v>86.6319189974573</c:v>
                </c:pt>
                <c:pt idx="689">
                  <c:v>86.9292430076281</c:v>
                </c:pt>
                <c:pt idx="690">
                  <c:v>87.2125670177988</c:v>
                </c:pt>
                <c:pt idx="691">
                  <c:v>87.4898910279695</c:v>
                </c:pt>
                <c:pt idx="692">
                  <c:v>87.7742150381402</c:v>
                </c:pt>
                <c:pt idx="693">
                  <c:v>88.0645390483109</c:v>
                </c:pt>
                <c:pt idx="694">
                  <c:v>88.3568630584817</c:v>
                </c:pt>
                <c:pt idx="695">
                  <c:v>88.6371870686524</c:v>
                </c:pt>
                <c:pt idx="696">
                  <c:v>88.9505110788231</c:v>
                </c:pt>
                <c:pt idx="697">
                  <c:v>89.2408350889938</c:v>
                </c:pt>
                <c:pt idx="698">
                  <c:v>89.5181590991646</c:v>
                </c:pt>
                <c:pt idx="699">
                  <c:v>89.8084831093353</c:v>
                </c:pt>
                <c:pt idx="700">
                  <c:v>90.082807119506</c:v>
                </c:pt>
                <c:pt idx="701">
                  <c:v>90.3661311296767</c:v>
                </c:pt>
                <c:pt idx="702">
                  <c:v>90.6364551398474</c:v>
                </c:pt>
                <c:pt idx="703">
                  <c:v>90.9017791500182</c:v>
                </c:pt>
                <c:pt idx="704">
                  <c:v>91.1811031601889</c:v>
                </c:pt>
                <c:pt idx="705">
                  <c:v>91.4264271703596</c:v>
                </c:pt>
                <c:pt idx="706">
                  <c:v>91.6957511805303</c:v>
                </c:pt>
                <c:pt idx="707">
                  <c:v>91.9640751907011</c:v>
                </c:pt>
                <c:pt idx="708">
                  <c:v>92.2203992008718</c:v>
                </c:pt>
                <c:pt idx="709">
                  <c:v>92.4607232110425</c:v>
                </c:pt>
                <c:pt idx="710">
                  <c:v>92.7020472212132</c:v>
                </c:pt>
                <c:pt idx="711">
                  <c:v>92.961371231384</c:v>
                </c:pt>
                <c:pt idx="712">
                  <c:v>93.2176952415547</c:v>
                </c:pt>
                <c:pt idx="713">
                  <c:v>93.4580192517254</c:v>
                </c:pt>
                <c:pt idx="714">
                  <c:v>93.6883432618961</c:v>
                </c:pt>
                <c:pt idx="715">
                  <c:v>93.9326672720669</c:v>
                </c:pt>
                <c:pt idx="716">
                  <c:v>94.1799912822376</c:v>
                </c:pt>
                <c:pt idx="717">
                  <c:v>94.4193152924083</c:v>
                </c:pt>
                <c:pt idx="718">
                  <c:v>94.644639302579</c:v>
                </c:pt>
                <c:pt idx="719">
                  <c:v>94.8819633127497</c:v>
                </c:pt>
                <c:pt idx="720">
                  <c:v>95.1332873229205</c:v>
                </c:pt>
                <c:pt idx="721">
                  <c:v>95.3926113330912</c:v>
                </c:pt>
                <c:pt idx="722">
                  <c:v>95.6519353432619</c:v>
                </c:pt>
                <c:pt idx="723">
                  <c:v>95.9082593534326</c:v>
                </c:pt>
                <c:pt idx="724">
                  <c:v>96.1835833636033</c:v>
                </c:pt>
                <c:pt idx="725">
                  <c:v>96.4529073737741</c:v>
                </c:pt>
                <c:pt idx="726">
                  <c:v>96.7202313839448</c:v>
                </c:pt>
                <c:pt idx="727">
                  <c:v>96.9875553941155</c:v>
                </c:pt>
                <c:pt idx="728">
                  <c:v>97.2538794042862</c:v>
                </c:pt>
                <c:pt idx="729">
                  <c:v>97.503203414457</c:v>
                </c:pt>
                <c:pt idx="730">
                  <c:v>97.7535274246277</c:v>
                </c:pt>
                <c:pt idx="731">
                  <c:v>98.0038514347984</c:v>
                </c:pt>
                <c:pt idx="732">
                  <c:v>98.2561754449691</c:v>
                </c:pt>
                <c:pt idx="733">
                  <c:v>98.4884994551399</c:v>
                </c:pt>
                <c:pt idx="734">
                  <c:v>98.7328234653106</c:v>
                </c:pt>
                <c:pt idx="735">
                  <c:v>99.0001474754813</c:v>
                </c:pt>
                <c:pt idx="736">
                  <c:v>99.245471485652</c:v>
                </c:pt>
                <c:pt idx="737">
                  <c:v>99.4577954958227</c:v>
                </c:pt>
                <c:pt idx="738">
                  <c:v>99.6721195059935</c:v>
                </c:pt>
                <c:pt idx="739">
                  <c:v>99.9274435161642</c:v>
                </c:pt>
                <c:pt idx="740">
                  <c:v>100.171767526335</c:v>
                </c:pt>
                <c:pt idx="741">
                  <c:v>100.394091536506</c:v>
                </c:pt>
                <c:pt idx="742">
                  <c:v>100.598415546676</c:v>
                </c:pt>
                <c:pt idx="743">
                  <c:v>100.818739556847</c:v>
                </c:pt>
                <c:pt idx="744">
                  <c:v>101.028063567018</c:v>
                </c:pt>
                <c:pt idx="745">
                  <c:v>101.217387577189</c:v>
                </c:pt>
                <c:pt idx="746">
                  <c:v>101.395711587359</c:v>
                </c:pt>
                <c:pt idx="747">
                  <c:v>101.57603559753</c:v>
                </c:pt>
                <c:pt idx="748">
                  <c:v>101.768359607701</c:v>
                </c:pt>
                <c:pt idx="749">
                  <c:v>101.995683617871</c:v>
                </c:pt>
                <c:pt idx="750">
                  <c:v>102.215007628042</c:v>
                </c:pt>
                <c:pt idx="751">
                  <c:v>102.416331638213</c:v>
                </c:pt>
                <c:pt idx="752">
                  <c:v>102.601655648384</c:v>
                </c:pt>
                <c:pt idx="753">
                  <c:v>102.779979658554</c:v>
                </c:pt>
                <c:pt idx="754">
                  <c:v>102.960303668725</c:v>
                </c:pt>
                <c:pt idx="755">
                  <c:v>103.135627678896</c:v>
                </c:pt>
                <c:pt idx="756">
                  <c:v>103.302951689066</c:v>
                </c:pt>
                <c:pt idx="757">
                  <c:v>103.470275699237</c:v>
                </c:pt>
                <c:pt idx="758">
                  <c:v>103.648599709408</c:v>
                </c:pt>
                <c:pt idx="759">
                  <c:v>103.828923719579</c:v>
                </c:pt>
                <c:pt idx="760">
                  <c:v>103.999247729749</c:v>
                </c:pt>
                <c:pt idx="761">
                  <c:v>104.16457173992</c:v>
                </c:pt>
                <c:pt idx="762">
                  <c:v>104.340895750091</c:v>
                </c:pt>
                <c:pt idx="763">
                  <c:v>104.537219760262</c:v>
                </c:pt>
                <c:pt idx="764">
                  <c:v>104.723543770432</c:v>
                </c:pt>
                <c:pt idx="765">
                  <c:v>104.928867780603</c:v>
                </c:pt>
                <c:pt idx="766">
                  <c:v>105.154191790774</c:v>
                </c:pt>
                <c:pt idx="767">
                  <c:v>105.357515800944</c:v>
                </c:pt>
                <c:pt idx="768">
                  <c:v>105.564839811115</c:v>
                </c:pt>
                <c:pt idx="769">
                  <c:v>105.752163821286</c:v>
                </c:pt>
                <c:pt idx="770">
                  <c:v>105.954487831457</c:v>
                </c:pt>
                <c:pt idx="771">
                  <c:v>106.197811841627</c:v>
                </c:pt>
                <c:pt idx="772">
                  <c:v>106.387135851798</c:v>
                </c:pt>
                <c:pt idx="773">
                  <c:v>106.651459861969</c:v>
                </c:pt>
                <c:pt idx="774">
                  <c:v>106.923783872139</c:v>
                </c:pt>
                <c:pt idx="775">
                  <c:v>107.18110788231</c:v>
                </c:pt>
                <c:pt idx="776">
                  <c:v>107.478431892481</c:v>
                </c:pt>
                <c:pt idx="777">
                  <c:v>107.729755902652</c:v>
                </c:pt>
                <c:pt idx="778">
                  <c:v>108.004079912822</c:v>
                </c:pt>
                <c:pt idx="779">
                  <c:v>108.272403922993</c:v>
                </c:pt>
                <c:pt idx="780">
                  <c:v>108.506727933164</c:v>
                </c:pt>
                <c:pt idx="781">
                  <c:v>108.761051943335</c:v>
                </c:pt>
                <c:pt idx="782">
                  <c:v>109.049375953505</c:v>
                </c:pt>
                <c:pt idx="783">
                  <c:v>109.323699963676</c:v>
                </c:pt>
                <c:pt idx="784">
                  <c:v>109.594023973847</c:v>
                </c:pt>
                <c:pt idx="785">
                  <c:v>109.863347984017</c:v>
                </c:pt>
                <c:pt idx="786">
                  <c:v>110.142671994188</c:v>
                </c:pt>
                <c:pt idx="787">
                  <c:v>110.416996004359</c:v>
                </c:pt>
                <c:pt idx="788">
                  <c:v>110.65732001453</c:v>
                </c:pt>
                <c:pt idx="789">
                  <c:v>110.8936440247</c:v>
                </c:pt>
                <c:pt idx="790">
                  <c:v>111.142968034871</c:v>
                </c:pt>
                <c:pt idx="791">
                  <c:v>111.375292045042</c:v>
                </c:pt>
                <c:pt idx="792">
                  <c:v>111.576616055213</c:v>
                </c:pt>
                <c:pt idx="793">
                  <c:v>111.771940065383</c:v>
                </c:pt>
                <c:pt idx="794">
                  <c:v>111.964264075554</c:v>
                </c:pt>
                <c:pt idx="795">
                  <c:v>112.147588085725</c:v>
                </c:pt>
                <c:pt idx="796">
                  <c:v>112.297912095895</c:v>
                </c:pt>
                <c:pt idx="797">
                  <c:v>112.459236106066</c:v>
                </c:pt>
                <c:pt idx="798">
                  <c:v>112.600560116237</c:v>
                </c:pt>
                <c:pt idx="799">
                  <c:v>112.733884126408</c:v>
                </c:pt>
                <c:pt idx="800">
                  <c:v>112.868208136578</c:v>
                </c:pt>
                <c:pt idx="801">
                  <c:v>113.003532146749</c:v>
                </c:pt>
                <c:pt idx="802">
                  <c:v>113.12985615692</c:v>
                </c:pt>
                <c:pt idx="803">
                  <c:v>113.24318016709</c:v>
                </c:pt>
                <c:pt idx="804">
                  <c:v>113.347504177261</c:v>
                </c:pt>
                <c:pt idx="805">
                  <c:v>113.465828187432</c:v>
                </c:pt>
                <c:pt idx="806">
                  <c:v>113.580152197603</c:v>
                </c:pt>
                <c:pt idx="807">
                  <c:v>113.677476207773</c:v>
                </c:pt>
                <c:pt idx="808">
                  <c:v>113.770800217944</c:v>
                </c:pt>
                <c:pt idx="809">
                  <c:v>113.861124228115</c:v>
                </c:pt>
                <c:pt idx="810">
                  <c:v>113.933448238286</c:v>
                </c:pt>
                <c:pt idx="811">
                  <c:v>113.999772248456</c:v>
                </c:pt>
                <c:pt idx="812">
                  <c:v>114.059096258627</c:v>
                </c:pt>
                <c:pt idx="813">
                  <c:v>114.111420268798</c:v>
                </c:pt>
                <c:pt idx="814">
                  <c:v>114.157744278968</c:v>
                </c:pt>
                <c:pt idx="815">
                  <c:v>114.199068289139</c:v>
                </c:pt>
                <c:pt idx="816">
                  <c:v>114.25939229931</c:v>
                </c:pt>
                <c:pt idx="817">
                  <c:v>114.302716309481</c:v>
                </c:pt>
                <c:pt idx="818">
                  <c:v>114.349040319651</c:v>
                </c:pt>
                <c:pt idx="819">
                  <c:v>114.405364329822</c:v>
                </c:pt>
                <c:pt idx="820">
                  <c:v>114.435688339993</c:v>
                </c:pt>
                <c:pt idx="821">
                  <c:v>114.465012350163</c:v>
                </c:pt>
                <c:pt idx="822">
                  <c:v>114.503336360334</c:v>
                </c:pt>
                <c:pt idx="823">
                  <c:v>114.538660370505</c:v>
                </c:pt>
                <c:pt idx="824">
                  <c:v>114.569984380676</c:v>
                </c:pt>
                <c:pt idx="825">
                  <c:v>114.553308390846</c:v>
                </c:pt>
                <c:pt idx="826">
                  <c:v>114.580632401017</c:v>
                </c:pt>
                <c:pt idx="827">
                  <c:v>114.597956411188</c:v>
                </c:pt>
                <c:pt idx="828">
                  <c:v>114.600280421359</c:v>
                </c:pt>
                <c:pt idx="829">
                  <c:v>114.586604431529</c:v>
                </c:pt>
                <c:pt idx="830">
                  <c:v>114.5909284417</c:v>
                </c:pt>
                <c:pt idx="831">
                  <c:v>114.604252451871</c:v>
                </c:pt>
                <c:pt idx="832">
                  <c:v>114.596576462041</c:v>
                </c:pt>
                <c:pt idx="833">
                  <c:v>114.574900472212</c:v>
                </c:pt>
                <c:pt idx="834">
                  <c:v>114.588224482383</c:v>
                </c:pt>
                <c:pt idx="835">
                  <c:v>114.550548492554</c:v>
                </c:pt>
                <c:pt idx="836">
                  <c:v>114.499872502724</c:v>
                </c:pt>
                <c:pt idx="837">
                  <c:v>114.440196512895</c:v>
                </c:pt>
                <c:pt idx="838">
                  <c:v>114.379520523066</c:v>
                </c:pt>
                <c:pt idx="839">
                  <c:v>114.336844533237</c:v>
                </c:pt>
                <c:pt idx="840">
                  <c:v>114.272168543407</c:v>
                </c:pt>
                <c:pt idx="841">
                  <c:v>114.203492553578</c:v>
                </c:pt>
                <c:pt idx="842">
                  <c:v>114.139816563749</c:v>
                </c:pt>
                <c:pt idx="843">
                  <c:v>114.073140573919</c:v>
                </c:pt>
                <c:pt idx="844">
                  <c:v>114.00046458409</c:v>
                </c:pt>
                <c:pt idx="845">
                  <c:v>113.901788594261</c:v>
                </c:pt>
                <c:pt idx="846">
                  <c:v>113.781112604432</c:v>
                </c:pt>
                <c:pt idx="847">
                  <c:v>113.669436614602</c:v>
                </c:pt>
                <c:pt idx="848">
                  <c:v>113.587760624773</c:v>
                </c:pt>
                <c:pt idx="849">
                  <c:v>113.473084634944</c:v>
                </c:pt>
                <c:pt idx="850">
                  <c:v>113.355408645114</c:v>
                </c:pt>
                <c:pt idx="851">
                  <c:v>113.242732655285</c:v>
                </c:pt>
                <c:pt idx="852">
                  <c:v>113.127056665456</c:v>
                </c:pt>
                <c:pt idx="853">
                  <c:v>113.005380675627</c:v>
                </c:pt>
                <c:pt idx="854">
                  <c:v>112.837704685797</c:v>
                </c:pt>
                <c:pt idx="855">
                  <c:v>112.717028695968</c:v>
                </c:pt>
                <c:pt idx="856">
                  <c:v>112.592352706139</c:v>
                </c:pt>
                <c:pt idx="857">
                  <c:v>112.451676716309</c:v>
                </c:pt>
                <c:pt idx="858">
                  <c:v>112.30600072648</c:v>
                </c:pt>
                <c:pt idx="859">
                  <c:v>112.162324736651</c:v>
                </c:pt>
                <c:pt idx="860">
                  <c:v>112.013648746822</c:v>
                </c:pt>
                <c:pt idx="861">
                  <c:v>111.862972756992</c:v>
                </c:pt>
                <c:pt idx="862">
                  <c:v>111.702296767163</c:v>
                </c:pt>
                <c:pt idx="863">
                  <c:v>111.539620777334</c:v>
                </c:pt>
                <c:pt idx="864">
                  <c:v>111.384944787505</c:v>
                </c:pt>
                <c:pt idx="865">
                  <c:v>111.218268797675</c:v>
                </c:pt>
                <c:pt idx="866">
                  <c:v>111.046592807846</c:v>
                </c:pt>
                <c:pt idx="867">
                  <c:v>110.875916818017</c:v>
                </c:pt>
                <c:pt idx="868">
                  <c:v>110.696240828187</c:v>
                </c:pt>
                <c:pt idx="869">
                  <c:v>110.500564838358</c:v>
                </c:pt>
                <c:pt idx="870">
                  <c:v>110.320888848529</c:v>
                </c:pt>
                <c:pt idx="871">
                  <c:v>110.1532128587</c:v>
                </c:pt>
                <c:pt idx="872">
                  <c:v>109.99653686887</c:v>
                </c:pt>
                <c:pt idx="873">
                  <c:v>109.838860879041</c:v>
                </c:pt>
                <c:pt idx="874">
                  <c:v>109.653184889212</c:v>
                </c:pt>
                <c:pt idx="875">
                  <c:v>109.480508899383</c:v>
                </c:pt>
                <c:pt idx="876">
                  <c:v>109.309832909553</c:v>
                </c:pt>
                <c:pt idx="877">
                  <c:v>109.102156919724</c:v>
                </c:pt>
                <c:pt idx="878">
                  <c:v>108.905480929895</c:v>
                </c:pt>
                <c:pt idx="879">
                  <c:v>108.733804940065</c:v>
                </c:pt>
                <c:pt idx="880">
                  <c:v>108.541128950236</c:v>
                </c:pt>
                <c:pt idx="881">
                  <c:v>108.333452960407</c:v>
                </c:pt>
                <c:pt idx="882">
                  <c:v>108.143776970578</c:v>
                </c:pt>
                <c:pt idx="883">
                  <c:v>107.960100980748</c:v>
                </c:pt>
                <c:pt idx="884">
                  <c:v>107.778424990919</c:v>
                </c:pt>
                <c:pt idx="885">
                  <c:v>107.57874900109</c:v>
                </c:pt>
                <c:pt idx="886">
                  <c:v>107.37907301126</c:v>
                </c:pt>
                <c:pt idx="887">
                  <c:v>107.214397021431</c:v>
                </c:pt>
                <c:pt idx="888">
                  <c:v>107.042721031602</c:v>
                </c:pt>
                <c:pt idx="889">
                  <c:v>106.863045041773</c:v>
                </c:pt>
                <c:pt idx="890">
                  <c:v>106.707369051943</c:v>
                </c:pt>
                <c:pt idx="891">
                  <c:v>106.563693062114</c:v>
                </c:pt>
                <c:pt idx="892">
                  <c:v>106.408017072285</c:v>
                </c:pt>
                <c:pt idx="893">
                  <c:v>106.274341082456</c:v>
                </c:pt>
                <c:pt idx="894">
                  <c:v>106.127665092626</c:v>
                </c:pt>
                <c:pt idx="895">
                  <c:v>106.004989102797</c:v>
                </c:pt>
                <c:pt idx="896">
                  <c:v>105.911313112968</c:v>
                </c:pt>
                <c:pt idx="897">
                  <c:v>105.783637123138</c:v>
                </c:pt>
                <c:pt idx="898">
                  <c:v>105.670961133309</c:v>
                </c:pt>
                <c:pt idx="899">
                  <c:v>105.57228514348</c:v>
                </c:pt>
                <c:pt idx="900">
                  <c:v>105.487609153651</c:v>
                </c:pt>
                <c:pt idx="901">
                  <c:v>105.400933163821</c:v>
                </c:pt>
                <c:pt idx="902">
                  <c:v>105.283257173992</c:v>
                </c:pt>
                <c:pt idx="903">
                  <c:v>105.197581184163</c:v>
                </c:pt>
                <c:pt idx="904">
                  <c:v>105.114905194333</c:v>
                </c:pt>
                <c:pt idx="905">
                  <c:v>105.029229204504</c:v>
                </c:pt>
                <c:pt idx="906">
                  <c:v>104.921553214675</c:v>
                </c:pt>
                <c:pt idx="907">
                  <c:v>104.862877224846</c:v>
                </c:pt>
                <c:pt idx="908">
                  <c:v>104.787201235016</c:v>
                </c:pt>
                <c:pt idx="909">
                  <c:v>104.692525245187</c:v>
                </c:pt>
                <c:pt idx="910">
                  <c:v>104.592849255358</c:v>
                </c:pt>
                <c:pt idx="911">
                  <c:v>104.513173265529</c:v>
                </c:pt>
                <c:pt idx="912">
                  <c:v>104.465497275699</c:v>
                </c:pt>
                <c:pt idx="913">
                  <c:v>104.39182128587</c:v>
                </c:pt>
                <c:pt idx="914">
                  <c:v>104.300145296041</c:v>
                </c:pt>
                <c:pt idx="915">
                  <c:v>104.204469306211</c:v>
                </c:pt>
                <c:pt idx="916">
                  <c:v>104.093793316382</c:v>
                </c:pt>
                <c:pt idx="917">
                  <c:v>104.011117326553</c:v>
                </c:pt>
                <c:pt idx="918">
                  <c:v>103.877441336724</c:v>
                </c:pt>
                <c:pt idx="919">
                  <c:v>103.725765346894</c:v>
                </c:pt>
                <c:pt idx="920">
                  <c:v>103.566089357065</c:v>
                </c:pt>
                <c:pt idx="921">
                  <c:v>103.433413367236</c:v>
                </c:pt>
                <c:pt idx="922">
                  <c:v>103.314737377406</c:v>
                </c:pt>
                <c:pt idx="923">
                  <c:v>103.156061387577</c:v>
                </c:pt>
                <c:pt idx="924">
                  <c:v>102.993385397748</c:v>
                </c:pt>
                <c:pt idx="925">
                  <c:v>102.849709407919</c:v>
                </c:pt>
                <c:pt idx="926">
                  <c:v>102.679033418089</c:v>
                </c:pt>
                <c:pt idx="927">
                  <c:v>102.51035742826</c:v>
                </c:pt>
                <c:pt idx="928">
                  <c:v>102.320681438431</c:v>
                </c:pt>
                <c:pt idx="929">
                  <c:v>102.115005448602</c:v>
                </c:pt>
                <c:pt idx="930">
                  <c:v>101.880329458772</c:v>
                </c:pt>
                <c:pt idx="931">
                  <c:v>101.657653468943</c:v>
                </c:pt>
                <c:pt idx="932">
                  <c:v>101.444977479114</c:v>
                </c:pt>
                <c:pt idx="933">
                  <c:v>101.208301489284</c:v>
                </c:pt>
                <c:pt idx="934">
                  <c:v>100.953625499455</c:v>
                </c:pt>
                <c:pt idx="935">
                  <c:v>100.711949509626</c:v>
                </c:pt>
                <c:pt idx="936">
                  <c:v>100.486273519797</c:v>
                </c:pt>
                <c:pt idx="937">
                  <c:v>100.216597529967</c:v>
                </c:pt>
                <c:pt idx="938">
                  <c:v>99.932921540138</c:v>
                </c:pt>
                <c:pt idx="939">
                  <c:v>99.6482455503087</c:v>
                </c:pt>
                <c:pt idx="940">
                  <c:v>99.3705695604795</c:v>
                </c:pt>
                <c:pt idx="941">
                  <c:v>99.0748935706502</c:v>
                </c:pt>
                <c:pt idx="942">
                  <c:v>98.7892175808209</c:v>
                </c:pt>
                <c:pt idx="943">
                  <c:v>98.5025415909916</c:v>
                </c:pt>
                <c:pt idx="944">
                  <c:v>98.2118656011624</c:v>
                </c:pt>
                <c:pt idx="945">
                  <c:v>97.9321896113331</c:v>
                </c:pt>
                <c:pt idx="946">
                  <c:v>97.6495136215038</c:v>
                </c:pt>
                <c:pt idx="947">
                  <c:v>97.3478376316746</c:v>
                </c:pt>
                <c:pt idx="948">
                  <c:v>97.0391616418453</c:v>
                </c:pt>
                <c:pt idx="949">
                  <c:v>96.734485652016</c:v>
                </c:pt>
                <c:pt idx="950">
                  <c:v>96.4428096621867</c:v>
                </c:pt>
                <c:pt idx="951">
                  <c:v>96.1241336723574</c:v>
                </c:pt>
                <c:pt idx="952">
                  <c:v>95.8114576825281</c:v>
                </c:pt>
                <c:pt idx="953">
                  <c:v>95.5047816926989</c:v>
                </c:pt>
                <c:pt idx="954">
                  <c:v>95.1991057028696</c:v>
                </c:pt>
                <c:pt idx="955">
                  <c:v>94.8554297130403</c:v>
                </c:pt>
                <c:pt idx="956">
                  <c:v>94.5047537232111</c:v>
                </c:pt>
                <c:pt idx="957">
                  <c:v>94.1770777333817</c:v>
                </c:pt>
                <c:pt idx="958">
                  <c:v>93.8604017435525</c:v>
                </c:pt>
                <c:pt idx="959">
                  <c:v>93.5317257537232</c:v>
                </c:pt>
                <c:pt idx="960">
                  <c:v>93.2320497638939</c:v>
                </c:pt>
                <c:pt idx="961">
                  <c:v>92.9213737740647</c:v>
                </c:pt>
                <c:pt idx="962">
                  <c:v>92.6246977842354</c:v>
                </c:pt>
                <c:pt idx="963">
                  <c:v>92.3390217944061</c:v>
                </c:pt>
                <c:pt idx="964">
                  <c:v>92.0453458045768</c:v>
                </c:pt>
                <c:pt idx="965">
                  <c:v>91.7646698147475</c:v>
                </c:pt>
                <c:pt idx="966">
                  <c:v>91.4939938249183</c:v>
                </c:pt>
                <c:pt idx="967">
                  <c:v>91.235317835089</c:v>
                </c:pt>
                <c:pt idx="968">
                  <c:v>90.9906418452597</c:v>
                </c:pt>
                <c:pt idx="969">
                  <c:v>90.7259658554304</c:v>
                </c:pt>
                <c:pt idx="970">
                  <c:v>90.4402898656012</c:v>
                </c:pt>
                <c:pt idx="971">
                  <c:v>90.1516138757719</c:v>
                </c:pt>
                <c:pt idx="972">
                  <c:v>89.8559378859426</c:v>
                </c:pt>
                <c:pt idx="973">
                  <c:v>89.5492618961133</c:v>
                </c:pt>
                <c:pt idx="974">
                  <c:v>89.2655859062841</c:v>
                </c:pt>
                <c:pt idx="975">
                  <c:v>88.9929099164548</c:v>
                </c:pt>
                <c:pt idx="976">
                  <c:v>88.7162339266255</c:v>
                </c:pt>
                <c:pt idx="977">
                  <c:v>88.4565579367962</c:v>
                </c:pt>
                <c:pt idx="978">
                  <c:v>88.199881946967</c:v>
                </c:pt>
                <c:pt idx="979">
                  <c:v>87.9292059571377</c:v>
                </c:pt>
                <c:pt idx="980">
                  <c:v>87.6705299673084</c:v>
                </c:pt>
                <c:pt idx="981">
                  <c:v>87.3888539774791</c:v>
                </c:pt>
                <c:pt idx="982">
                  <c:v>87.1091779876499</c:v>
                </c:pt>
                <c:pt idx="983">
                  <c:v>86.8135019978206</c:v>
                </c:pt>
                <c:pt idx="984">
                  <c:v>86.4908260079913</c:v>
                </c:pt>
                <c:pt idx="985">
                  <c:v>86.201150018162</c:v>
                </c:pt>
                <c:pt idx="986">
                  <c:v>85.8934740283327</c:v>
                </c:pt>
                <c:pt idx="987">
                  <c:v>85.5817980385035</c:v>
                </c:pt>
                <c:pt idx="988">
                  <c:v>85.2491220486742</c:v>
                </c:pt>
                <c:pt idx="989">
                  <c:v>84.9564460588449</c:v>
                </c:pt>
                <c:pt idx="990">
                  <c:v>84.6617700690156</c:v>
                </c:pt>
                <c:pt idx="991">
                  <c:v>84.3590940791863</c:v>
                </c:pt>
                <c:pt idx="992">
                  <c:v>84.0494180893571</c:v>
                </c:pt>
                <c:pt idx="993">
                  <c:v>83.7527420995278</c:v>
                </c:pt>
                <c:pt idx="994">
                  <c:v>83.4800661096985</c:v>
                </c:pt>
                <c:pt idx="995">
                  <c:v>83.1683901198693</c:v>
                </c:pt>
                <c:pt idx="996">
                  <c:v>82.84571413004</c:v>
                </c:pt>
                <c:pt idx="997">
                  <c:v>82.5250381402107</c:v>
                </c:pt>
                <c:pt idx="998">
                  <c:v>82.2113621503814</c:v>
                </c:pt>
                <c:pt idx="999">
                  <c:v>81.8916861605521</c:v>
                </c:pt>
                <c:pt idx="1000">
                  <c:v>81.5640101707229</c:v>
                </c:pt>
                <c:pt idx="1001">
                  <c:v>81.2423341808936</c:v>
                </c:pt>
                <c:pt idx="1002">
                  <c:v>80.9266581910643</c:v>
                </c:pt>
                <c:pt idx="1003">
                  <c:v>80.611982201235</c:v>
                </c:pt>
                <c:pt idx="1004">
                  <c:v>80.3123062114057</c:v>
                </c:pt>
                <c:pt idx="1005">
                  <c:v>79.9996302215765</c:v>
                </c:pt>
                <c:pt idx="1006">
                  <c:v>79.6789542317472</c:v>
                </c:pt>
                <c:pt idx="1007">
                  <c:v>79.3662782419179</c:v>
                </c:pt>
                <c:pt idx="1008">
                  <c:v>79.0466022520887</c:v>
                </c:pt>
                <c:pt idx="1009">
                  <c:v>78.7489262622593</c:v>
                </c:pt>
                <c:pt idx="1010">
                  <c:v>78.4372502724301</c:v>
                </c:pt>
                <c:pt idx="1011">
                  <c:v>78.1055742826008</c:v>
                </c:pt>
                <c:pt idx="1012">
                  <c:v>77.7788982927715</c:v>
                </c:pt>
                <c:pt idx="1013">
                  <c:v>77.4652223029422</c:v>
                </c:pt>
                <c:pt idx="1014">
                  <c:v>77.151546313113</c:v>
                </c:pt>
                <c:pt idx="1015">
                  <c:v>76.8388703232837</c:v>
                </c:pt>
                <c:pt idx="1016">
                  <c:v>76.5311943334544</c:v>
                </c:pt>
                <c:pt idx="1017">
                  <c:v>76.2455183436252</c:v>
                </c:pt>
                <c:pt idx="1018">
                  <c:v>75.9798423537959</c:v>
                </c:pt>
                <c:pt idx="1019">
                  <c:v>75.7161663639666</c:v>
                </c:pt>
                <c:pt idx="1020">
                  <c:v>75.4554903741373</c:v>
                </c:pt>
                <c:pt idx="1021">
                  <c:v>75.198814384308</c:v>
                </c:pt>
                <c:pt idx="1022">
                  <c:v>74.9501383944788</c:v>
                </c:pt>
                <c:pt idx="1023">
                  <c:v>74.7104624046495</c:v>
                </c:pt>
                <c:pt idx="1024">
                  <c:v>74.4637864148202</c:v>
                </c:pt>
                <c:pt idx="1025">
                  <c:v>74.2111104249909</c:v>
                </c:pt>
                <c:pt idx="1026">
                  <c:v>73.9574344351617</c:v>
                </c:pt>
                <c:pt idx="1027">
                  <c:v>73.7187584453324</c:v>
                </c:pt>
                <c:pt idx="1028">
                  <c:v>73.5040824555031</c:v>
                </c:pt>
                <c:pt idx="1029">
                  <c:v>73.2654064656738</c:v>
                </c:pt>
                <c:pt idx="1030">
                  <c:v>73.0077304758446</c:v>
                </c:pt>
                <c:pt idx="1031">
                  <c:v>72.7540544860153</c:v>
                </c:pt>
                <c:pt idx="1032">
                  <c:v>72.530378496186</c:v>
                </c:pt>
                <c:pt idx="1033">
                  <c:v>72.2777025063567</c:v>
                </c:pt>
                <c:pt idx="1034">
                  <c:v>72.0020265165275</c:v>
                </c:pt>
                <c:pt idx="1035">
                  <c:v>71.7133505266982</c:v>
                </c:pt>
                <c:pt idx="1036">
                  <c:v>71.4386745368689</c:v>
                </c:pt>
                <c:pt idx="1037">
                  <c:v>71.1689985470396</c:v>
                </c:pt>
                <c:pt idx="1038">
                  <c:v>70.8973225572103</c:v>
                </c:pt>
                <c:pt idx="1039">
                  <c:v>70.6116465673811</c:v>
                </c:pt>
                <c:pt idx="1040">
                  <c:v>70.3179705775517</c:v>
                </c:pt>
                <c:pt idx="1041">
                  <c:v>70.0242945877225</c:v>
                </c:pt>
                <c:pt idx="1042">
                  <c:v>69.7316185978932</c:v>
                </c:pt>
                <c:pt idx="1043">
                  <c:v>69.440942608064</c:v>
                </c:pt>
                <c:pt idx="1044">
                  <c:v>69.1412666182347</c:v>
                </c:pt>
                <c:pt idx="1045">
                  <c:v>68.8235906284054</c:v>
                </c:pt>
                <c:pt idx="1046">
                  <c:v>68.5179146385761</c:v>
                </c:pt>
                <c:pt idx="1047">
                  <c:v>68.2012386487468</c:v>
                </c:pt>
                <c:pt idx="1048">
                  <c:v>67.8675626589176</c:v>
                </c:pt>
                <c:pt idx="1049">
                  <c:v>67.5388866690883</c:v>
                </c:pt>
                <c:pt idx="1050">
                  <c:v>67.226210679259</c:v>
                </c:pt>
                <c:pt idx="1051">
                  <c:v>66.9305346894298</c:v>
                </c:pt>
                <c:pt idx="1052">
                  <c:v>66.6458586996004</c:v>
                </c:pt>
                <c:pt idx="1053">
                  <c:v>66.3501827097712</c:v>
                </c:pt>
                <c:pt idx="1054">
                  <c:v>66.0585067199419</c:v>
                </c:pt>
                <c:pt idx="1055">
                  <c:v>65.7818307301126</c:v>
                </c:pt>
                <c:pt idx="1056">
                  <c:v>65.4601547402833</c:v>
                </c:pt>
                <c:pt idx="1057">
                  <c:v>65.1294787504541</c:v>
                </c:pt>
                <c:pt idx="1058">
                  <c:v>64.7798027606248</c:v>
                </c:pt>
                <c:pt idx="1059">
                  <c:v>64.4271267707955</c:v>
                </c:pt>
                <c:pt idx="1060">
                  <c:v>64.0864507809662</c:v>
                </c:pt>
                <c:pt idx="1061">
                  <c:v>63.7217747911369</c:v>
                </c:pt>
                <c:pt idx="1062">
                  <c:v>63.3940988013076</c:v>
                </c:pt>
                <c:pt idx="1063">
                  <c:v>63.0564228114784</c:v>
                </c:pt>
                <c:pt idx="1064">
                  <c:v>62.7107468216491</c:v>
                </c:pt>
                <c:pt idx="1065">
                  <c:v>62.4010708318198</c:v>
                </c:pt>
                <c:pt idx="1066">
                  <c:v>62.1063948419906</c:v>
                </c:pt>
                <c:pt idx="1067">
                  <c:v>61.7937188521613</c:v>
                </c:pt>
                <c:pt idx="1068">
                  <c:v>61.461042862332</c:v>
                </c:pt>
                <c:pt idx="1069">
                  <c:v>61.1113668725027</c:v>
                </c:pt>
                <c:pt idx="1070">
                  <c:v>60.7896908826734</c:v>
                </c:pt>
                <c:pt idx="1071">
                  <c:v>60.4680148928442</c:v>
                </c:pt>
                <c:pt idx="1072">
                  <c:v>60.1143389030149</c:v>
                </c:pt>
                <c:pt idx="1073">
                  <c:v>59.7556629131856</c:v>
                </c:pt>
                <c:pt idx="1074">
                  <c:v>59.4209869233563</c:v>
                </c:pt>
                <c:pt idx="1075">
                  <c:v>59.1273109335271</c:v>
                </c:pt>
                <c:pt idx="1076">
                  <c:v>58.8016349436978</c:v>
                </c:pt>
                <c:pt idx="1077">
                  <c:v>58.4459589538685</c:v>
                </c:pt>
                <c:pt idx="1078">
                  <c:v>58.1032829640392</c:v>
                </c:pt>
                <c:pt idx="1079">
                  <c:v>57.76760697421</c:v>
                </c:pt>
                <c:pt idx="1080">
                  <c:v>57.4519309843807</c:v>
                </c:pt>
                <c:pt idx="1081">
                  <c:v>57.0922549945514</c:v>
                </c:pt>
                <c:pt idx="1082">
                  <c:v>56.7305790047221</c:v>
                </c:pt>
                <c:pt idx="1083">
                  <c:v>56.4049030148929</c:v>
                </c:pt>
                <c:pt idx="1084">
                  <c:v>56.0742270250636</c:v>
                </c:pt>
                <c:pt idx="1085">
                  <c:v>55.7555510352343</c:v>
                </c:pt>
                <c:pt idx="1086">
                  <c:v>55.428875045405</c:v>
                </c:pt>
                <c:pt idx="1087">
                  <c:v>55.0851990555757</c:v>
                </c:pt>
                <c:pt idx="1088">
                  <c:v>54.7605230657465</c:v>
                </c:pt>
                <c:pt idx="1089">
                  <c:v>54.4178470759172</c:v>
                </c:pt>
                <c:pt idx="1090">
                  <c:v>54.1011710860879</c:v>
                </c:pt>
                <c:pt idx="1091">
                  <c:v>53.7724950962586</c:v>
                </c:pt>
                <c:pt idx="1092">
                  <c:v>53.4178191064294</c:v>
                </c:pt>
                <c:pt idx="1093">
                  <c:v>53.0771431166001</c:v>
                </c:pt>
                <c:pt idx="1094">
                  <c:v>52.7624671267708</c:v>
                </c:pt>
                <c:pt idx="1095">
                  <c:v>52.4397911369415</c:v>
                </c:pt>
                <c:pt idx="1096">
                  <c:v>52.1251151471122</c:v>
                </c:pt>
                <c:pt idx="1097">
                  <c:v>51.806439157283</c:v>
                </c:pt>
                <c:pt idx="1098">
                  <c:v>51.4707631674537</c:v>
                </c:pt>
                <c:pt idx="1099">
                  <c:v>51.1790871776244</c:v>
                </c:pt>
                <c:pt idx="1100">
                  <c:v>50.8844111877951</c:v>
                </c:pt>
                <c:pt idx="1101">
                  <c:v>50.5957351979658</c:v>
                </c:pt>
                <c:pt idx="1102">
                  <c:v>50.2920592081366</c:v>
                </c:pt>
                <c:pt idx="1103">
                  <c:v>49.9633832183073</c:v>
                </c:pt>
                <c:pt idx="1104">
                  <c:v>49.675707228478</c:v>
                </c:pt>
                <c:pt idx="1105">
                  <c:v>49.3920312386488</c:v>
                </c:pt>
                <c:pt idx="1106">
                  <c:v>49.0873552488195</c:v>
                </c:pt>
                <c:pt idx="1107">
                  <c:v>48.7726792589902</c:v>
                </c:pt>
                <c:pt idx="1108">
                  <c:v>48.4660032691609</c:v>
                </c:pt>
                <c:pt idx="1109">
                  <c:v>48.2023272793316</c:v>
                </c:pt>
                <c:pt idx="1110">
                  <c:v>47.9276512895024</c:v>
                </c:pt>
                <c:pt idx="1111">
                  <c:v>47.6529752996731</c:v>
                </c:pt>
                <c:pt idx="1112">
                  <c:v>47.3732993098438</c:v>
                </c:pt>
                <c:pt idx="1113">
                  <c:v>47.1026233200146</c:v>
                </c:pt>
                <c:pt idx="1114">
                  <c:v>46.8369473301852</c:v>
                </c:pt>
                <c:pt idx="1115">
                  <c:v>46.567271340356</c:v>
                </c:pt>
                <c:pt idx="1116">
                  <c:v>46.2855953505267</c:v>
                </c:pt>
                <c:pt idx="1117">
                  <c:v>45.9959193606974</c:v>
                </c:pt>
                <c:pt idx="1118">
                  <c:v>45.6952433708682</c:v>
                </c:pt>
                <c:pt idx="1119">
                  <c:v>45.4115673810389</c:v>
                </c:pt>
                <c:pt idx="1120">
                  <c:v>45.1318913912096</c:v>
                </c:pt>
                <c:pt idx="1121">
                  <c:v>44.8412154013803</c:v>
                </c:pt>
                <c:pt idx="1122">
                  <c:v>44.539539411551</c:v>
                </c:pt>
                <c:pt idx="1123">
                  <c:v>44.2728634217217</c:v>
                </c:pt>
                <c:pt idx="1124">
                  <c:v>44.0081874318925</c:v>
                </c:pt>
                <c:pt idx="1125">
                  <c:v>43.7365114420632</c:v>
                </c:pt>
                <c:pt idx="1126">
                  <c:v>43.456835452234</c:v>
                </c:pt>
                <c:pt idx="1127">
                  <c:v>43.1721594624046</c:v>
                </c:pt>
                <c:pt idx="1128">
                  <c:v>42.9134834725754</c:v>
                </c:pt>
                <c:pt idx="1129">
                  <c:v>42.6308074827461</c:v>
                </c:pt>
                <c:pt idx="1130">
                  <c:v>42.3521314929168</c:v>
                </c:pt>
                <c:pt idx="1131">
                  <c:v>42.0764555030876</c:v>
                </c:pt>
                <c:pt idx="1132">
                  <c:v>41.8077795132583</c:v>
                </c:pt>
                <c:pt idx="1133">
                  <c:v>41.553103523429</c:v>
                </c:pt>
                <c:pt idx="1134">
                  <c:v>41.2964275335997</c:v>
                </c:pt>
                <c:pt idx="1135">
                  <c:v>41.0467515437704</c:v>
                </c:pt>
                <c:pt idx="1136">
                  <c:v>40.7940755539412</c:v>
                </c:pt>
                <c:pt idx="1137">
                  <c:v>40.5173995641119</c:v>
                </c:pt>
                <c:pt idx="1138">
                  <c:v>40.2677235742826</c:v>
                </c:pt>
                <c:pt idx="1139">
                  <c:v>40.0220475844533</c:v>
                </c:pt>
                <c:pt idx="1140">
                  <c:v>39.7693715946241</c:v>
                </c:pt>
                <c:pt idx="1141">
                  <c:v>39.5096956047948</c:v>
                </c:pt>
                <c:pt idx="1142">
                  <c:v>39.2530196149655</c:v>
                </c:pt>
                <c:pt idx="1143">
                  <c:v>39.0353436251362</c:v>
                </c:pt>
                <c:pt idx="1144">
                  <c:v>38.8136676353069</c:v>
                </c:pt>
                <c:pt idx="1145">
                  <c:v>38.5829916454776</c:v>
                </c:pt>
                <c:pt idx="1146">
                  <c:v>38.3473156556484</c:v>
                </c:pt>
                <c:pt idx="1147">
                  <c:v>38.1276396658191</c:v>
                </c:pt>
                <c:pt idx="1148">
                  <c:v>37.9239636759899</c:v>
                </c:pt>
                <c:pt idx="1149">
                  <c:v>37.7132876861606</c:v>
                </c:pt>
                <c:pt idx="1150">
                  <c:v>37.5056116963313</c:v>
                </c:pt>
                <c:pt idx="1151">
                  <c:v>37.305935706502</c:v>
                </c:pt>
                <c:pt idx="1152">
                  <c:v>37.1162597166727</c:v>
                </c:pt>
                <c:pt idx="1153">
                  <c:v>36.9055837268435</c:v>
                </c:pt>
                <c:pt idx="1154">
                  <c:v>36.7099077370142</c:v>
                </c:pt>
                <c:pt idx="1155">
                  <c:v>36.5242317471849</c:v>
                </c:pt>
                <c:pt idx="1156">
                  <c:v>36.3465557573556</c:v>
                </c:pt>
                <c:pt idx="1157">
                  <c:v>36.1558797675263</c:v>
                </c:pt>
                <c:pt idx="1158">
                  <c:v>35.949203777697</c:v>
                </c:pt>
                <c:pt idx="1159">
                  <c:v>35.7585277878678</c:v>
                </c:pt>
                <c:pt idx="1160">
                  <c:v>35.5848517980385</c:v>
                </c:pt>
                <c:pt idx="1161">
                  <c:v>35.4121758082092</c:v>
                </c:pt>
                <c:pt idx="1162">
                  <c:v>35.2254998183799</c:v>
                </c:pt>
                <c:pt idx="1163">
                  <c:v>35.0048238285507</c:v>
                </c:pt>
                <c:pt idx="1164">
                  <c:v>34.7871478387214</c:v>
                </c:pt>
                <c:pt idx="1165">
                  <c:v>34.5824718488921</c:v>
                </c:pt>
                <c:pt idx="1166">
                  <c:v>34.3817958590629</c:v>
                </c:pt>
                <c:pt idx="1167">
                  <c:v>34.1501198692335</c:v>
                </c:pt>
                <c:pt idx="1168">
                  <c:v>33.9324438794043</c:v>
                </c:pt>
                <c:pt idx="1169">
                  <c:v>33.725767889575</c:v>
                </c:pt>
                <c:pt idx="1170">
                  <c:v>33.5250918997457</c:v>
                </c:pt>
                <c:pt idx="1171">
                  <c:v>33.3234159099164</c:v>
                </c:pt>
                <c:pt idx="1172">
                  <c:v>33.1157399200872</c:v>
                </c:pt>
                <c:pt idx="1173">
                  <c:v>32.8940639302579</c:v>
                </c:pt>
                <c:pt idx="1174">
                  <c:v>32.6653879404286</c:v>
                </c:pt>
                <c:pt idx="1175">
                  <c:v>32.4327119505993</c:v>
                </c:pt>
                <c:pt idx="1176">
                  <c:v>32.2130359607701</c:v>
                </c:pt>
                <c:pt idx="1177">
                  <c:v>32.0123599709408</c:v>
                </c:pt>
                <c:pt idx="1178">
                  <c:v>31.8226839811115</c:v>
                </c:pt>
                <c:pt idx="1179">
                  <c:v>31.6370079912822</c:v>
                </c:pt>
                <c:pt idx="1180">
                  <c:v>31.457332001453</c:v>
                </c:pt>
                <c:pt idx="1181">
                  <c:v>31.2686560116237</c:v>
                </c:pt>
                <c:pt idx="1182">
                  <c:v>31.1139800217944</c:v>
                </c:pt>
                <c:pt idx="1183">
                  <c:v>30.9243040319651</c:v>
                </c:pt>
                <c:pt idx="1184">
                  <c:v>30.7226280421359</c:v>
                </c:pt>
                <c:pt idx="1185">
                  <c:v>30.5039520523066</c:v>
                </c:pt>
                <c:pt idx="1186">
                  <c:v>30.2912760624773</c:v>
                </c:pt>
                <c:pt idx="1187">
                  <c:v>30.099600072648</c:v>
                </c:pt>
                <c:pt idx="1188">
                  <c:v>29.8919240828187</c:v>
                </c:pt>
                <c:pt idx="1189">
                  <c:v>29.6902480929895</c:v>
                </c:pt>
                <c:pt idx="1190">
                  <c:v>29.5045721031602</c:v>
                </c:pt>
                <c:pt idx="1191">
                  <c:v>29.2898961133309</c:v>
                </c:pt>
                <c:pt idx="1192">
                  <c:v>29.1152201235016</c:v>
                </c:pt>
                <c:pt idx="1193">
                  <c:v>28.9175441336724</c:v>
                </c:pt>
                <c:pt idx="1194">
                  <c:v>28.7148681438431</c:v>
                </c:pt>
                <c:pt idx="1195">
                  <c:v>28.5081921540138</c:v>
                </c:pt>
                <c:pt idx="1196">
                  <c:v>28.3335161641845</c:v>
                </c:pt>
                <c:pt idx="1197">
                  <c:v>28.1528401743552</c:v>
                </c:pt>
                <c:pt idx="1198">
                  <c:v>27.949164184526</c:v>
                </c:pt>
                <c:pt idx="1199">
                  <c:v>27.7294881946967</c:v>
                </c:pt>
                <c:pt idx="1200">
                  <c:v>27.5548122048674</c:v>
                </c:pt>
                <c:pt idx="1201">
                  <c:v>27.3591362150381</c:v>
                </c:pt>
                <c:pt idx="1202">
                  <c:v>27.1474602252089</c:v>
                </c:pt>
                <c:pt idx="1203">
                  <c:v>26.9437842353796</c:v>
                </c:pt>
                <c:pt idx="1204">
                  <c:v>26.7581082455503</c:v>
                </c:pt>
                <c:pt idx="1205">
                  <c:v>26.607432255721</c:v>
                </c:pt>
                <c:pt idx="1206">
                  <c:v>26.4257562658917</c:v>
                </c:pt>
                <c:pt idx="1207">
                  <c:v>26.2580802760625</c:v>
                </c:pt>
                <c:pt idx="1208">
                  <c:v>26.0914042862332</c:v>
                </c:pt>
                <c:pt idx="1209">
                  <c:v>25.9197282964039</c:v>
                </c:pt>
                <c:pt idx="1210">
                  <c:v>25.7810523065746</c:v>
                </c:pt>
                <c:pt idx="1211">
                  <c:v>25.6053763167454</c:v>
                </c:pt>
                <c:pt idx="1212">
                  <c:v>25.4527003269161</c:v>
                </c:pt>
                <c:pt idx="1213">
                  <c:v>25.3060243370868</c:v>
                </c:pt>
                <c:pt idx="1214">
                  <c:v>25.1383483472576</c:v>
                </c:pt>
                <c:pt idx="1215">
                  <c:v>24.9896723574283</c:v>
                </c:pt>
                <c:pt idx="1216">
                  <c:v>24.818996367599</c:v>
                </c:pt>
                <c:pt idx="1217">
                  <c:v>24.6473203777697</c:v>
                </c:pt>
                <c:pt idx="1218">
                  <c:v>24.4856443879404</c:v>
                </c:pt>
                <c:pt idx="1219">
                  <c:v>24.3219683981112</c:v>
                </c:pt>
                <c:pt idx="1220">
                  <c:v>24.1802924082819</c:v>
                </c:pt>
                <c:pt idx="1221">
                  <c:v>24.0296164184526</c:v>
                </c:pt>
                <c:pt idx="1222">
                  <c:v>23.8779404286233</c:v>
                </c:pt>
                <c:pt idx="1223">
                  <c:v>23.735264438794</c:v>
                </c:pt>
                <c:pt idx="1224">
                  <c:v>23.6215884489648</c:v>
                </c:pt>
                <c:pt idx="1225">
                  <c:v>23.4539124591355</c:v>
                </c:pt>
                <c:pt idx="1226">
                  <c:v>23.2862364693062</c:v>
                </c:pt>
                <c:pt idx="1227">
                  <c:v>23.1335604794769</c:v>
                </c:pt>
                <c:pt idx="1228">
                  <c:v>22.9988844896476</c:v>
                </c:pt>
                <c:pt idx="1229">
                  <c:v>22.8572084998184</c:v>
                </c:pt>
                <c:pt idx="1230">
                  <c:v>22.6925325099891</c:v>
                </c:pt>
                <c:pt idx="1231">
                  <c:v>22.5458565201598</c:v>
                </c:pt>
                <c:pt idx="1232">
                  <c:v>22.4131805303305</c:v>
                </c:pt>
                <c:pt idx="1233">
                  <c:v>22.2825045405013</c:v>
                </c:pt>
                <c:pt idx="1234">
                  <c:v>22.153828550672</c:v>
                </c:pt>
                <c:pt idx="1235">
                  <c:v>22.0251525608427</c:v>
                </c:pt>
                <c:pt idx="1236">
                  <c:v>21.8984765710134</c:v>
                </c:pt>
                <c:pt idx="1237">
                  <c:v>21.7628005811842</c:v>
                </c:pt>
                <c:pt idx="1238">
                  <c:v>21.6121245913549</c:v>
                </c:pt>
                <c:pt idx="1239">
                  <c:v>21.4864486015256</c:v>
                </c:pt>
                <c:pt idx="1240">
                  <c:v>21.3377726116963</c:v>
                </c:pt>
                <c:pt idx="1241">
                  <c:v>21.187096621867</c:v>
                </c:pt>
                <c:pt idx="1242">
                  <c:v>21.0424206320378</c:v>
                </c:pt>
                <c:pt idx="1243">
                  <c:v>20.9097446422085</c:v>
                </c:pt>
                <c:pt idx="1244">
                  <c:v>20.7750686523792</c:v>
                </c:pt>
                <c:pt idx="1245">
                  <c:v>20.6483926625499</c:v>
                </c:pt>
                <c:pt idx="1246">
                  <c:v>20.5177166727207</c:v>
                </c:pt>
                <c:pt idx="1247">
                  <c:v>20.3780406828914</c:v>
                </c:pt>
                <c:pt idx="1248">
                  <c:v>20.2273646930621</c:v>
                </c:pt>
                <c:pt idx="1249">
                  <c:v>20.0846887032329</c:v>
                </c:pt>
                <c:pt idx="1250">
                  <c:v>19.9430127134036</c:v>
                </c:pt>
                <c:pt idx="1251">
                  <c:v>19.7983367235743</c:v>
                </c:pt>
                <c:pt idx="1252">
                  <c:v>19.650660733745</c:v>
                </c:pt>
                <c:pt idx="1253">
                  <c:v>19.5359847439157</c:v>
                </c:pt>
                <c:pt idx="1254">
                  <c:v>19.4173087540865</c:v>
                </c:pt>
                <c:pt idx="1255">
                  <c:v>19.2886327642572</c:v>
                </c:pt>
                <c:pt idx="1256">
                  <c:v>19.1529567744279</c:v>
                </c:pt>
                <c:pt idx="1257">
                  <c:v>19.0262807845986</c:v>
                </c:pt>
                <c:pt idx="1258">
                  <c:v>18.9126047947694</c:v>
                </c:pt>
                <c:pt idx="1259">
                  <c:v>18.7739288049401</c:v>
                </c:pt>
                <c:pt idx="1260">
                  <c:v>18.6462528151108</c:v>
                </c:pt>
                <c:pt idx="1261">
                  <c:v>18.5265768252815</c:v>
                </c:pt>
                <c:pt idx="1262">
                  <c:v>18.4029008354522</c:v>
                </c:pt>
                <c:pt idx="1263">
                  <c:v>18.283224845623</c:v>
                </c:pt>
                <c:pt idx="1264">
                  <c:v>18.1445488557937</c:v>
                </c:pt>
                <c:pt idx="1265">
                  <c:v>18.0248728659644</c:v>
                </c:pt>
                <c:pt idx="1266">
                  <c:v>17.9101968761351</c:v>
                </c:pt>
                <c:pt idx="1267">
                  <c:v>17.7775208863058</c:v>
                </c:pt>
                <c:pt idx="1268">
                  <c:v>17.6888448964766</c:v>
                </c:pt>
                <c:pt idx="1269">
                  <c:v>17.6011689066473</c:v>
                </c:pt>
                <c:pt idx="1270">
                  <c:v>17.512492916818</c:v>
                </c:pt>
                <c:pt idx="1271">
                  <c:v>17.4238169269888</c:v>
                </c:pt>
                <c:pt idx="1272">
                  <c:v>17.3301409371595</c:v>
                </c:pt>
                <c:pt idx="1273">
                  <c:v>17.2594649473302</c:v>
                </c:pt>
                <c:pt idx="1274">
                  <c:v>17.1707889575009</c:v>
                </c:pt>
                <c:pt idx="1275">
                  <c:v>17.0741129676716</c:v>
                </c:pt>
                <c:pt idx="1276">
                  <c:v>16.9884369778424</c:v>
                </c:pt>
                <c:pt idx="1277">
                  <c:v>16.9247609880131</c:v>
                </c:pt>
                <c:pt idx="1278">
                  <c:v>16.8250849981838</c:v>
                </c:pt>
                <c:pt idx="1279">
                  <c:v>16.7354090083545</c:v>
                </c:pt>
                <c:pt idx="1280">
                  <c:v>16.6477330185252</c:v>
                </c:pt>
                <c:pt idx="1281">
                  <c:v>16.560057028696</c:v>
                </c:pt>
                <c:pt idx="1282">
                  <c:v>16.5083810388667</c:v>
                </c:pt>
                <c:pt idx="1283">
                  <c:v>16.3877050490374</c:v>
                </c:pt>
                <c:pt idx="1284">
                  <c:v>16.2820290592082</c:v>
                </c:pt>
                <c:pt idx="1285">
                  <c:v>16.1823530693789</c:v>
                </c:pt>
                <c:pt idx="1286">
                  <c:v>16.0736770795496</c:v>
                </c:pt>
                <c:pt idx="1287">
                  <c:v>15.9670010897203</c:v>
                </c:pt>
                <c:pt idx="1288">
                  <c:v>15.830325099891</c:v>
                </c:pt>
                <c:pt idx="1289">
                  <c:v>15.7306491100618</c:v>
                </c:pt>
                <c:pt idx="1290">
                  <c:v>15.6469731202325</c:v>
                </c:pt>
                <c:pt idx="1291">
                  <c:v>15.5312971304032</c:v>
                </c:pt>
                <c:pt idx="1292">
                  <c:v>15.4516211405739</c:v>
                </c:pt>
                <c:pt idx="1293">
                  <c:v>15.3569451507446</c:v>
                </c:pt>
                <c:pt idx="1294">
                  <c:v>15.2562691609154</c:v>
                </c:pt>
                <c:pt idx="1295">
                  <c:v>15.1495931710861</c:v>
                </c:pt>
                <c:pt idx="1296">
                  <c:v>15.0129171812568</c:v>
                </c:pt>
                <c:pt idx="1297">
                  <c:v>14.9232411914275</c:v>
                </c:pt>
                <c:pt idx="1298">
                  <c:v>14.8045652015983</c:v>
                </c:pt>
                <c:pt idx="1299">
                  <c:v>14.677889211769</c:v>
                </c:pt>
                <c:pt idx="1300">
                  <c:v>14.5752132219397</c:v>
                </c:pt>
                <c:pt idx="1301">
                  <c:v>14.4925372321104</c:v>
                </c:pt>
                <c:pt idx="1302">
                  <c:v>14.4018612422812</c:v>
                </c:pt>
                <c:pt idx="1303">
                  <c:v>14.2981852524519</c:v>
                </c:pt>
                <c:pt idx="1304">
                  <c:v>14.2035092626226</c:v>
                </c:pt>
                <c:pt idx="1305">
                  <c:v>14.1238332727933</c:v>
                </c:pt>
                <c:pt idx="1306">
                  <c:v>14.061157282964</c:v>
                </c:pt>
                <c:pt idx="1307">
                  <c:v>13.9554812931348</c:v>
                </c:pt>
                <c:pt idx="1308">
                  <c:v>13.8568053033055</c:v>
                </c:pt>
                <c:pt idx="1309">
                  <c:v>13.7731293134762</c:v>
                </c:pt>
                <c:pt idx="1310">
                  <c:v>13.6924533236469</c:v>
                </c:pt>
                <c:pt idx="1311">
                  <c:v>13.6027773338176</c:v>
                </c:pt>
                <c:pt idx="1312">
                  <c:v>13.5051013439884</c:v>
                </c:pt>
                <c:pt idx="1313">
                  <c:v>13.4174253541591</c:v>
                </c:pt>
                <c:pt idx="1314">
                  <c:v>13.3377493643298</c:v>
                </c:pt>
                <c:pt idx="1315">
                  <c:v>13.2400733745005</c:v>
                </c:pt>
                <c:pt idx="1316">
                  <c:v>13.1663973846713</c:v>
                </c:pt>
                <c:pt idx="1317">
                  <c:v>13.065721394842</c:v>
                </c:pt>
                <c:pt idx="1318">
                  <c:v>12.9490454050127</c:v>
                </c:pt>
                <c:pt idx="1319">
                  <c:v>12.8353694151834</c:v>
                </c:pt>
                <c:pt idx="1320">
                  <c:v>12.7236934253542</c:v>
                </c:pt>
                <c:pt idx="1321">
                  <c:v>12.6390174355249</c:v>
                </c:pt>
                <c:pt idx="1322">
                  <c:v>12.5413414456956</c:v>
                </c:pt>
                <c:pt idx="1323">
                  <c:v>12.4576654558663</c:v>
                </c:pt>
                <c:pt idx="1324">
                  <c:v>12.393989466037</c:v>
                </c:pt>
                <c:pt idx="1325">
                  <c:v>12.3193134762078</c:v>
                </c:pt>
                <c:pt idx="1326">
                  <c:v>12.2366374863785</c:v>
                </c:pt>
                <c:pt idx="1327">
                  <c:v>12.1449614965492</c:v>
                </c:pt>
                <c:pt idx="1328">
                  <c:v>12.06028550672</c:v>
                </c:pt>
                <c:pt idx="1329">
                  <c:v>11.9826095168907</c:v>
                </c:pt>
                <c:pt idx="1330">
                  <c:v>11.8899335270614</c:v>
                </c:pt>
                <c:pt idx="1331">
                  <c:v>11.8242575372321</c:v>
                </c:pt>
                <c:pt idx="1332">
                  <c:v>11.7555815474028</c:v>
                </c:pt>
                <c:pt idx="1333">
                  <c:v>11.6979055575736</c:v>
                </c:pt>
                <c:pt idx="1334">
                  <c:v>11.6482295677443</c:v>
                </c:pt>
                <c:pt idx="1335">
                  <c:v>11.591553577915</c:v>
                </c:pt>
                <c:pt idx="1336">
                  <c:v>11.5268775880857</c:v>
                </c:pt>
                <c:pt idx="1337">
                  <c:v>11.4562015982564</c:v>
                </c:pt>
                <c:pt idx="1338">
                  <c:v>11.3935256084272</c:v>
                </c:pt>
                <c:pt idx="1339">
                  <c:v>11.3388496185979</c:v>
                </c:pt>
                <c:pt idx="1340">
                  <c:v>11.2971736287686</c:v>
                </c:pt>
                <c:pt idx="1341">
                  <c:v>11.2184976389393</c:v>
                </c:pt>
                <c:pt idx="1342">
                  <c:v>11.1378216491101</c:v>
                </c:pt>
                <c:pt idx="1343">
                  <c:v>11.0731456592808</c:v>
                </c:pt>
                <c:pt idx="1344">
                  <c:v>11.0154696694515</c:v>
                </c:pt>
                <c:pt idx="1345">
                  <c:v>10.9447936796222</c:v>
                </c:pt>
                <c:pt idx="1346">
                  <c:v>10.858117689793</c:v>
                </c:pt>
                <c:pt idx="1347">
                  <c:v>10.7874416999637</c:v>
                </c:pt>
                <c:pt idx="1348">
                  <c:v>10.7377657101344</c:v>
                </c:pt>
                <c:pt idx="1349">
                  <c:v>10.6900897203051</c:v>
                </c:pt>
                <c:pt idx="1350">
                  <c:v>10.6104137304759</c:v>
                </c:pt>
                <c:pt idx="1351">
                  <c:v>10.5497377406466</c:v>
                </c:pt>
                <c:pt idx="1352">
                  <c:v>10.4890617508173</c:v>
                </c:pt>
                <c:pt idx="1353">
                  <c:v>10.421385760988</c:v>
                </c:pt>
                <c:pt idx="1354">
                  <c:v>10.3517097711587</c:v>
                </c:pt>
                <c:pt idx="1355">
                  <c:v>10.2600337813295</c:v>
                </c:pt>
                <c:pt idx="1356">
                  <c:v>10.1823577915002</c:v>
                </c:pt>
                <c:pt idx="1357">
                  <c:v>10.1106818016709</c:v>
                </c:pt>
                <c:pt idx="1358">
                  <c:v>10.0330058118416</c:v>
                </c:pt>
                <c:pt idx="1359">
                  <c:v>9.96132982201235</c:v>
                </c:pt>
                <c:pt idx="1360">
                  <c:v>9.87465383218308</c:v>
                </c:pt>
                <c:pt idx="1361">
                  <c:v>9.80597784235379</c:v>
                </c:pt>
                <c:pt idx="1362">
                  <c:v>9.74830185252453</c:v>
                </c:pt>
                <c:pt idx="1363">
                  <c:v>9.69062586269525</c:v>
                </c:pt>
                <c:pt idx="1364">
                  <c:v>9.62794987286597</c:v>
                </c:pt>
                <c:pt idx="1365">
                  <c:v>9.56527388303668</c:v>
                </c:pt>
                <c:pt idx="1366">
                  <c:v>9.50959789320741</c:v>
                </c:pt>
                <c:pt idx="1367">
                  <c:v>9.45392190337813</c:v>
                </c:pt>
                <c:pt idx="1368">
                  <c:v>9.38324591354886</c:v>
                </c:pt>
                <c:pt idx="1369">
                  <c:v>9.30056992371957</c:v>
                </c:pt>
                <c:pt idx="1370">
                  <c:v>9.2178939338903</c:v>
                </c:pt>
                <c:pt idx="1371">
                  <c:v>9.15121794406102</c:v>
                </c:pt>
                <c:pt idx="1372">
                  <c:v>9.09354195423174</c:v>
                </c:pt>
                <c:pt idx="1373">
                  <c:v>9.03486596440247</c:v>
                </c:pt>
                <c:pt idx="1374">
                  <c:v>8.97118997457319</c:v>
                </c:pt>
                <c:pt idx="1375">
                  <c:v>8.91951398474392</c:v>
                </c:pt>
                <c:pt idx="1376">
                  <c:v>8.87683799491464</c:v>
                </c:pt>
                <c:pt idx="1377">
                  <c:v>8.83816200508536</c:v>
                </c:pt>
                <c:pt idx="1378">
                  <c:v>8.79548601525608</c:v>
                </c:pt>
                <c:pt idx="1379">
                  <c:v>8.73581002542681</c:v>
                </c:pt>
                <c:pt idx="1380">
                  <c:v>8.69113403559753</c:v>
                </c:pt>
                <c:pt idx="1381">
                  <c:v>8.65645804576825</c:v>
                </c:pt>
                <c:pt idx="1382">
                  <c:v>8.62278205593897</c:v>
                </c:pt>
                <c:pt idx="1383">
                  <c:v>8.5721060661097</c:v>
                </c:pt>
                <c:pt idx="1384">
                  <c:v>8.51043007628041</c:v>
                </c:pt>
                <c:pt idx="1385">
                  <c:v>8.46275408645114</c:v>
                </c:pt>
                <c:pt idx="1386">
                  <c:v>8.41807809662187</c:v>
                </c:pt>
                <c:pt idx="1387">
                  <c:v>8.36040210679259</c:v>
                </c:pt>
                <c:pt idx="1388">
                  <c:v>8.30472611696331</c:v>
                </c:pt>
                <c:pt idx="1389">
                  <c:v>8.27005012713403</c:v>
                </c:pt>
                <c:pt idx="1390">
                  <c:v>8.24437413730476</c:v>
                </c:pt>
                <c:pt idx="1391">
                  <c:v>8.21969814747548</c:v>
                </c:pt>
                <c:pt idx="1392">
                  <c:v>8.1850221576462</c:v>
                </c:pt>
                <c:pt idx="1393">
                  <c:v>8.15034616781693</c:v>
                </c:pt>
                <c:pt idx="1394">
                  <c:v>8.14867017798765</c:v>
                </c:pt>
                <c:pt idx="1395">
                  <c:v>8.13999418815837</c:v>
                </c:pt>
                <c:pt idx="1396">
                  <c:v>8.1163181983291</c:v>
                </c:pt>
                <c:pt idx="1397">
                  <c:v>8.07464220849982</c:v>
                </c:pt>
                <c:pt idx="1398">
                  <c:v>8.03696621867054</c:v>
                </c:pt>
                <c:pt idx="1399">
                  <c:v>8.01929022884126</c:v>
                </c:pt>
                <c:pt idx="1400">
                  <c:v>7.98761423901199</c:v>
                </c:pt>
                <c:pt idx="1401">
                  <c:v>7.93993824918271</c:v>
                </c:pt>
                <c:pt idx="1402">
                  <c:v>7.90226225935344</c:v>
                </c:pt>
                <c:pt idx="1403">
                  <c:v>7.87758626952416</c:v>
                </c:pt>
                <c:pt idx="1404">
                  <c:v>7.85391027969488</c:v>
                </c:pt>
                <c:pt idx="1405">
                  <c:v>7.81723428986561</c:v>
                </c:pt>
                <c:pt idx="1406">
                  <c:v>7.76555830003633</c:v>
                </c:pt>
                <c:pt idx="1407">
                  <c:v>7.71688231020705</c:v>
                </c:pt>
                <c:pt idx="1408">
                  <c:v>7.66920632037777</c:v>
                </c:pt>
                <c:pt idx="1409">
                  <c:v>7.6215303305485</c:v>
                </c:pt>
                <c:pt idx="1410">
                  <c:v>7.58485434071921</c:v>
                </c:pt>
                <c:pt idx="1411">
                  <c:v>7.56117835088994</c:v>
                </c:pt>
                <c:pt idx="1412">
                  <c:v>7.55650236106066</c:v>
                </c:pt>
                <c:pt idx="1413">
                  <c:v>7.51582637123138</c:v>
                </c:pt>
                <c:pt idx="1414">
                  <c:v>7.48315038140211</c:v>
                </c:pt>
                <c:pt idx="1415">
                  <c:v>7.45647439157283</c:v>
                </c:pt>
                <c:pt idx="1416">
                  <c:v>7.43579840174355</c:v>
                </c:pt>
                <c:pt idx="1417">
                  <c:v>7.40512241191427</c:v>
                </c:pt>
                <c:pt idx="1418">
                  <c:v>7.352446422085</c:v>
                </c:pt>
                <c:pt idx="1419">
                  <c:v>7.31777043225572</c:v>
                </c:pt>
                <c:pt idx="1420">
                  <c:v>7.28709444242644</c:v>
                </c:pt>
                <c:pt idx="1421">
                  <c:v>7.22941845259716</c:v>
                </c:pt>
                <c:pt idx="1422">
                  <c:v>7.18074246276789</c:v>
                </c:pt>
                <c:pt idx="1423">
                  <c:v>7.13406647293861</c:v>
                </c:pt>
                <c:pt idx="1424">
                  <c:v>7.08039048310934</c:v>
                </c:pt>
                <c:pt idx="1425">
                  <c:v>7.03271449328006</c:v>
                </c:pt>
                <c:pt idx="1426">
                  <c:v>6.99603850345078</c:v>
                </c:pt>
                <c:pt idx="1427">
                  <c:v>6.9763625136215</c:v>
                </c:pt>
                <c:pt idx="1428">
                  <c:v>6.94668652379223</c:v>
                </c:pt>
                <c:pt idx="1429">
                  <c:v>6.89801053396295</c:v>
                </c:pt>
                <c:pt idx="1430">
                  <c:v>6.84433454413368</c:v>
                </c:pt>
                <c:pt idx="1431">
                  <c:v>6.8336585543044</c:v>
                </c:pt>
                <c:pt idx="1432">
                  <c:v>6.79098256447511</c:v>
                </c:pt>
                <c:pt idx="1433">
                  <c:v>6.73230657464584</c:v>
                </c:pt>
                <c:pt idx="1434">
                  <c:v>6.68163058481656</c:v>
                </c:pt>
                <c:pt idx="1435">
                  <c:v>6.64795459498728</c:v>
                </c:pt>
                <c:pt idx="1436">
                  <c:v>6.62327860515801</c:v>
                </c:pt>
                <c:pt idx="1437">
                  <c:v>6.56460261532873</c:v>
                </c:pt>
                <c:pt idx="1438">
                  <c:v>6.52892662549946</c:v>
                </c:pt>
                <c:pt idx="1439">
                  <c:v>6.50425063567018</c:v>
                </c:pt>
                <c:pt idx="1440">
                  <c:v>6.4755746458409</c:v>
                </c:pt>
                <c:pt idx="1441">
                  <c:v>6.43789865601163</c:v>
                </c:pt>
                <c:pt idx="1442">
                  <c:v>6.38922266618235</c:v>
                </c:pt>
                <c:pt idx="1443">
                  <c:v>6.34954667635307</c:v>
                </c:pt>
                <c:pt idx="1444">
                  <c:v>6.32287068652379</c:v>
                </c:pt>
                <c:pt idx="1445">
                  <c:v>6.29519469669452</c:v>
                </c:pt>
                <c:pt idx="1446">
                  <c:v>6.25351870686524</c:v>
                </c:pt>
                <c:pt idx="1447">
                  <c:v>6.21584271703597</c:v>
                </c:pt>
                <c:pt idx="1448">
                  <c:v>6.18016672720669</c:v>
                </c:pt>
                <c:pt idx="1449">
                  <c:v>6.14349073737741</c:v>
                </c:pt>
                <c:pt idx="1450">
                  <c:v>6.09881474754813</c:v>
                </c:pt>
                <c:pt idx="1451">
                  <c:v>6.04613875771885</c:v>
                </c:pt>
                <c:pt idx="1452">
                  <c:v>6.00846276788958</c:v>
                </c:pt>
                <c:pt idx="1453">
                  <c:v>5.9757867780603</c:v>
                </c:pt>
                <c:pt idx="1454">
                  <c:v>5.94511078823102</c:v>
                </c:pt>
                <c:pt idx="1455">
                  <c:v>5.93343479840175</c:v>
                </c:pt>
                <c:pt idx="1456">
                  <c:v>5.92675880857246</c:v>
                </c:pt>
                <c:pt idx="1457">
                  <c:v>5.91008281874319</c:v>
                </c:pt>
                <c:pt idx="1458">
                  <c:v>5.89040682891391</c:v>
                </c:pt>
                <c:pt idx="1459">
                  <c:v>5.87373083908464</c:v>
                </c:pt>
                <c:pt idx="1460">
                  <c:v>5.84605484925537</c:v>
                </c:pt>
                <c:pt idx="1461">
                  <c:v>5.79837885942608</c:v>
                </c:pt>
                <c:pt idx="1462">
                  <c:v>5.76170286959681</c:v>
                </c:pt>
                <c:pt idx="1463">
                  <c:v>5.71902687976752</c:v>
                </c:pt>
                <c:pt idx="1464">
                  <c:v>5.66435088993825</c:v>
                </c:pt>
                <c:pt idx="1465">
                  <c:v>5.63867490010897</c:v>
                </c:pt>
                <c:pt idx="1466">
                  <c:v>5.60199891027969</c:v>
                </c:pt>
                <c:pt idx="1467">
                  <c:v>5.57832292045042</c:v>
                </c:pt>
                <c:pt idx="1468">
                  <c:v>5.55264693062115</c:v>
                </c:pt>
                <c:pt idx="1469">
                  <c:v>5.51097094079187</c:v>
                </c:pt>
                <c:pt idx="1470">
                  <c:v>5.49229495096259</c:v>
                </c:pt>
                <c:pt idx="1471">
                  <c:v>5.4456189611333</c:v>
                </c:pt>
                <c:pt idx="1472">
                  <c:v>5.42294297130403</c:v>
                </c:pt>
                <c:pt idx="1473">
                  <c:v>5.41326698147476</c:v>
                </c:pt>
                <c:pt idx="1474">
                  <c:v>5.37859099164548</c:v>
                </c:pt>
                <c:pt idx="1475">
                  <c:v>5.3819150018162</c:v>
                </c:pt>
                <c:pt idx="1476">
                  <c:v>5.35923901198693</c:v>
                </c:pt>
                <c:pt idx="1477">
                  <c:v>5.34856302215765</c:v>
                </c:pt>
                <c:pt idx="1478">
                  <c:v>5.33388703232838</c:v>
                </c:pt>
                <c:pt idx="1479">
                  <c:v>5.26721104249909</c:v>
                </c:pt>
                <c:pt idx="1480">
                  <c:v>5.23053505266981</c:v>
                </c:pt>
                <c:pt idx="1481">
                  <c:v>5.18685906284053</c:v>
                </c:pt>
                <c:pt idx="1482">
                  <c:v>5.13918307301126</c:v>
                </c:pt>
                <c:pt idx="1483">
                  <c:v>5.09750708318199</c:v>
                </c:pt>
                <c:pt idx="1484">
                  <c:v>5.03983109335271</c:v>
                </c:pt>
                <c:pt idx="1485">
                  <c:v>5.01515510352343</c:v>
                </c:pt>
                <c:pt idx="1486">
                  <c:v>5.01647911369415</c:v>
                </c:pt>
                <c:pt idx="1487">
                  <c:v>5.00780312386488</c:v>
                </c:pt>
                <c:pt idx="1488">
                  <c:v>4.9791271340356</c:v>
                </c:pt>
                <c:pt idx="1489">
                  <c:v>4.96845114420632</c:v>
                </c:pt>
                <c:pt idx="1490">
                  <c:v>4.93877515437704</c:v>
                </c:pt>
                <c:pt idx="1491">
                  <c:v>4.90909916454777</c:v>
                </c:pt>
                <c:pt idx="1492">
                  <c:v>4.87242317471848</c:v>
                </c:pt>
                <c:pt idx="1493">
                  <c:v>4.81374718488921</c:v>
                </c:pt>
                <c:pt idx="1494">
                  <c:v>4.77607119505993</c:v>
                </c:pt>
                <c:pt idx="1495">
                  <c:v>4.76439520523066</c:v>
                </c:pt>
                <c:pt idx="1496">
                  <c:v>4.76171921540138</c:v>
                </c:pt>
                <c:pt idx="1497">
                  <c:v>4.7560432255721</c:v>
                </c:pt>
                <c:pt idx="1498">
                  <c:v>4.73836723574283</c:v>
                </c:pt>
                <c:pt idx="1499">
                  <c:v>4.74369124591355</c:v>
                </c:pt>
                <c:pt idx="1500">
                  <c:v>4.74701525608427</c:v>
                </c:pt>
                <c:pt idx="1501">
                  <c:v>4.741339266255</c:v>
                </c:pt>
                <c:pt idx="1502">
                  <c:v>4.72866327642572</c:v>
                </c:pt>
                <c:pt idx="1503">
                  <c:v>4.71798728659644</c:v>
                </c:pt>
                <c:pt idx="1504">
                  <c:v>4.75331129676716</c:v>
                </c:pt>
                <c:pt idx="1505">
                  <c:v>4.74763530693789</c:v>
                </c:pt>
                <c:pt idx="1506">
                  <c:v>4.73195931710861</c:v>
                </c:pt>
                <c:pt idx="1507">
                  <c:v>4.71628332727933</c:v>
                </c:pt>
                <c:pt idx="1508">
                  <c:v>4.69460733745005</c:v>
                </c:pt>
                <c:pt idx="1509">
                  <c:v>4.68793134762078</c:v>
                </c:pt>
                <c:pt idx="1510">
                  <c:v>4.6692553577915</c:v>
                </c:pt>
                <c:pt idx="1511">
                  <c:v>4.64957936796222</c:v>
                </c:pt>
                <c:pt idx="1512">
                  <c:v>4.64590337813295</c:v>
                </c:pt>
                <c:pt idx="1513">
                  <c:v>4.64622738830367</c:v>
                </c:pt>
                <c:pt idx="1514">
                  <c:v>4.64255139847439</c:v>
                </c:pt>
                <c:pt idx="1515">
                  <c:v>4.62487540864512</c:v>
                </c:pt>
                <c:pt idx="1516">
                  <c:v>4.60219941881584</c:v>
                </c:pt>
                <c:pt idx="1517">
                  <c:v>4.58252342898656</c:v>
                </c:pt>
                <c:pt idx="1518">
                  <c:v>4.58584743915728</c:v>
                </c:pt>
                <c:pt idx="1519">
                  <c:v>4.55817144932801</c:v>
                </c:pt>
                <c:pt idx="1520">
                  <c:v>4.54049545949873</c:v>
                </c:pt>
                <c:pt idx="1521">
                  <c:v>4.54081946966945</c:v>
                </c:pt>
                <c:pt idx="1522">
                  <c:v>4.55414347984018</c:v>
                </c:pt>
                <c:pt idx="1523">
                  <c:v>4.52746749001089</c:v>
                </c:pt>
                <c:pt idx="1524">
                  <c:v>4.49379150018162</c:v>
                </c:pt>
                <c:pt idx="1525">
                  <c:v>4.46611551035234</c:v>
                </c:pt>
                <c:pt idx="1526">
                  <c:v>4.44943952052307</c:v>
                </c:pt>
                <c:pt idx="1527">
                  <c:v>4.43276353069379</c:v>
                </c:pt>
                <c:pt idx="1528">
                  <c:v>4.39608754086451</c:v>
                </c:pt>
                <c:pt idx="1529">
                  <c:v>4.38541155103524</c:v>
                </c:pt>
                <c:pt idx="1530">
                  <c:v>4.36673556120596</c:v>
                </c:pt>
                <c:pt idx="1531">
                  <c:v>4.33605957137668</c:v>
                </c:pt>
                <c:pt idx="1532">
                  <c:v>4.3123835815474</c:v>
                </c:pt>
                <c:pt idx="1533">
                  <c:v>4.29670759171813</c:v>
                </c:pt>
                <c:pt idx="1534">
                  <c:v>4.26103160188885</c:v>
                </c:pt>
                <c:pt idx="1535">
                  <c:v>4.21335561205957</c:v>
                </c:pt>
                <c:pt idx="1536">
                  <c:v>4.17067962223029</c:v>
                </c:pt>
                <c:pt idx="1537">
                  <c:v>4.17100363240102</c:v>
                </c:pt>
                <c:pt idx="1538">
                  <c:v>4.15332764257174</c:v>
                </c:pt>
                <c:pt idx="1539">
                  <c:v>4.11665165274247</c:v>
                </c:pt>
                <c:pt idx="1540">
                  <c:v>4.07497566291319</c:v>
                </c:pt>
                <c:pt idx="1541">
                  <c:v>4.04429967308391</c:v>
                </c:pt>
                <c:pt idx="1542">
                  <c:v>4.02362368325464</c:v>
                </c:pt>
                <c:pt idx="1543">
                  <c:v>3.97894769342535</c:v>
                </c:pt>
                <c:pt idx="1544">
                  <c:v>3.93927170359608</c:v>
                </c:pt>
                <c:pt idx="1545">
                  <c:v>3.9205957137668</c:v>
                </c:pt>
                <c:pt idx="1546">
                  <c:v>3.91891972393752</c:v>
                </c:pt>
                <c:pt idx="1547">
                  <c:v>3.90724373410825</c:v>
                </c:pt>
                <c:pt idx="1548">
                  <c:v>3.91056774427897</c:v>
                </c:pt>
                <c:pt idx="1549">
                  <c:v>3.89689175444969</c:v>
                </c:pt>
                <c:pt idx="1550">
                  <c:v>3.87821576462041</c:v>
                </c:pt>
                <c:pt idx="1551">
                  <c:v>3.87153977479113</c:v>
                </c:pt>
                <c:pt idx="1552">
                  <c:v>3.81286378496186</c:v>
                </c:pt>
                <c:pt idx="1553">
                  <c:v>3.80118779513258</c:v>
                </c:pt>
                <c:pt idx="1554">
                  <c:v>3.78251180530331</c:v>
                </c:pt>
                <c:pt idx="1555">
                  <c:v>3.76483581547403</c:v>
                </c:pt>
                <c:pt idx="1556">
                  <c:v>3.80215982564475</c:v>
                </c:pt>
                <c:pt idx="1557">
                  <c:v>3.80148383581547</c:v>
                </c:pt>
                <c:pt idx="1558">
                  <c:v>3.8088078459862</c:v>
                </c:pt>
                <c:pt idx="1559">
                  <c:v>3.81813185615692</c:v>
                </c:pt>
                <c:pt idx="1560">
                  <c:v>3.81445586632764</c:v>
                </c:pt>
                <c:pt idx="1561">
                  <c:v>3.80577987649836</c:v>
                </c:pt>
                <c:pt idx="1562">
                  <c:v>3.77310388666909</c:v>
                </c:pt>
                <c:pt idx="1563">
                  <c:v>3.73542789683981</c:v>
                </c:pt>
                <c:pt idx="1564">
                  <c:v>3.71775190701053</c:v>
                </c:pt>
                <c:pt idx="1565">
                  <c:v>3.71607591718125</c:v>
                </c:pt>
                <c:pt idx="1566">
                  <c:v>3.66739992735198</c:v>
                </c:pt>
                <c:pt idx="1567">
                  <c:v>3.6597239375227</c:v>
                </c:pt>
                <c:pt idx="1568">
                  <c:v>3.62304794769343</c:v>
                </c:pt>
                <c:pt idx="1569">
                  <c:v>3.58837195786415</c:v>
                </c:pt>
                <c:pt idx="1570">
                  <c:v>3.58569596803487</c:v>
                </c:pt>
                <c:pt idx="1571">
                  <c:v>3.52301997820559</c:v>
                </c:pt>
                <c:pt idx="1572">
                  <c:v>3.51334398837632</c:v>
                </c:pt>
                <c:pt idx="1573">
                  <c:v>3.49066799854704</c:v>
                </c:pt>
                <c:pt idx="1574">
                  <c:v>3.46199200871776</c:v>
                </c:pt>
                <c:pt idx="1575">
                  <c:v>3.46831601888849</c:v>
                </c:pt>
                <c:pt idx="1576">
                  <c:v>3.44364002905921</c:v>
                </c:pt>
                <c:pt idx="1577">
                  <c:v>3.44696403922993</c:v>
                </c:pt>
                <c:pt idx="1578">
                  <c:v>3.44128804940065</c:v>
                </c:pt>
                <c:pt idx="1579">
                  <c:v>3.42061205957138</c:v>
                </c:pt>
                <c:pt idx="1580">
                  <c:v>3.4149360697421</c:v>
                </c:pt>
                <c:pt idx="1581">
                  <c:v>3.42626007991282</c:v>
                </c:pt>
                <c:pt idx="1582">
                  <c:v>3.41658409008355</c:v>
                </c:pt>
                <c:pt idx="1583">
                  <c:v>3.38690810025426</c:v>
                </c:pt>
                <c:pt idx="1584">
                  <c:v>3.35223211042499</c:v>
                </c:pt>
                <c:pt idx="1585">
                  <c:v>3.33955612059571</c:v>
                </c:pt>
                <c:pt idx="1586">
                  <c:v>3.31788013076644</c:v>
                </c:pt>
                <c:pt idx="1587">
                  <c:v>3.28020414093716</c:v>
                </c:pt>
                <c:pt idx="1588">
                  <c:v>3.24652815110788</c:v>
                </c:pt>
                <c:pt idx="1589">
                  <c:v>3.23685216127861</c:v>
                </c:pt>
                <c:pt idx="1590">
                  <c:v>3.24717617144933</c:v>
                </c:pt>
                <c:pt idx="1591">
                  <c:v>3.22150018162005</c:v>
                </c:pt>
                <c:pt idx="1592">
                  <c:v>3.19282419179077</c:v>
                </c:pt>
                <c:pt idx="1593">
                  <c:v>3.1771482019615</c:v>
                </c:pt>
                <c:pt idx="1594">
                  <c:v>3.17147221213222</c:v>
                </c:pt>
                <c:pt idx="1595">
                  <c:v>3.13879622230294</c:v>
                </c:pt>
                <c:pt idx="1596">
                  <c:v>3.11112023247366</c:v>
                </c:pt>
                <c:pt idx="1597">
                  <c:v>3.09844424264439</c:v>
                </c:pt>
                <c:pt idx="1598">
                  <c:v>3.10176825281511</c:v>
                </c:pt>
                <c:pt idx="1599">
                  <c:v>3.11909226298583</c:v>
                </c:pt>
                <c:pt idx="1600">
                  <c:v>3.12341627315656</c:v>
                </c:pt>
                <c:pt idx="1601">
                  <c:v>3.12674028332728</c:v>
                </c:pt>
                <c:pt idx="1602">
                  <c:v>3.133064293498</c:v>
                </c:pt>
                <c:pt idx="1603">
                  <c:v>3.13438830366872</c:v>
                </c:pt>
                <c:pt idx="1604">
                  <c:v>3.12971231383945</c:v>
                </c:pt>
                <c:pt idx="1605">
                  <c:v>3.12803632401017</c:v>
                </c:pt>
                <c:pt idx="1606">
                  <c:v>3.12136033418089</c:v>
                </c:pt>
                <c:pt idx="1607">
                  <c:v>3.12568434435162</c:v>
                </c:pt>
                <c:pt idx="1608">
                  <c:v>3.14400835452234</c:v>
                </c:pt>
                <c:pt idx="1609">
                  <c:v>3.16533236469306</c:v>
                </c:pt>
                <c:pt idx="1610">
                  <c:v>3.19065637486378</c:v>
                </c:pt>
                <c:pt idx="1611">
                  <c:v>3.20898038503451</c:v>
                </c:pt>
                <c:pt idx="1612">
                  <c:v>3.20730439520523</c:v>
                </c:pt>
                <c:pt idx="1613">
                  <c:v>3.18862840537595</c:v>
                </c:pt>
                <c:pt idx="1614">
                  <c:v>3.15595241554668</c:v>
                </c:pt>
                <c:pt idx="1615">
                  <c:v>3.1322764257174</c:v>
                </c:pt>
                <c:pt idx="1616">
                  <c:v>3.11960043588812</c:v>
                </c:pt>
                <c:pt idx="1617">
                  <c:v>3.09692444605884</c:v>
                </c:pt>
                <c:pt idx="1618">
                  <c:v>3.05824845622957</c:v>
                </c:pt>
                <c:pt idx="1619">
                  <c:v>3.05057246640029</c:v>
                </c:pt>
                <c:pt idx="1620">
                  <c:v>3.05589647657101</c:v>
                </c:pt>
                <c:pt idx="1621">
                  <c:v>3.05322048674174</c:v>
                </c:pt>
                <c:pt idx="1622">
                  <c:v>3.03854449691246</c:v>
                </c:pt>
                <c:pt idx="1623">
                  <c:v>3.01586850708318</c:v>
                </c:pt>
                <c:pt idx="1624">
                  <c:v>3.0121925172539</c:v>
                </c:pt>
                <c:pt idx="1625">
                  <c:v>3.01151652742463</c:v>
                </c:pt>
                <c:pt idx="1626">
                  <c:v>2.99384053759535</c:v>
                </c:pt>
                <c:pt idx="1627">
                  <c:v>2.96616454776607</c:v>
                </c:pt>
                <c:pt idx="1628">
                  <c:v>2.9454885579368</c:v>
                </c:pt>
                <c:pt idx="1629">
                  <c:v>2.91681256810752</c:v>
                </c:pt>
                <c:pt idx="1630">
                  <c:v>2.89613657827825</c:v>
                </c:pt>
                <c:pt idx="1631">
                  <c:v>2.88446058844897</c:v>
                </c:pt>
                <c:pt idx="1632">
                  <c:v>2.88178459861969</c:v>
                </c:pt>
                <c:pt idx="1633">
                  <c:v>2.89210860879041</c:v>
                </c:pt>
                <c:pt idx="1634">
                  <c:v>2.88943261896113</c:v>
                </c:pt>
                <c:pt idx="1635">
                  <c:v>2.89675662913186</c:v>
                </c:pt>
                <c:pt idx="1636">
                  <c:v>2.90008063930258</c:v>
                </c:pt>
                <c:pt idx="1637">
                  <c:v>2.8904046494733</c:v>
                </c:pt>
                <c:pt idx="1638">
                  <c:v>2.87372865964403</c:v>
                </c:pt>
                <c:pt idx="1639">
                  <c:v>2.84405266981475</c:v>
                </c:pt>
                <c:pt idx="1640">
                  <c:v>2.81037667998547</c:v>
                </c:pt>
                <c:pt idx="1641">
                  <c:v>2.7807006901562</c:v>
                </c:pt>
                <c:pt idx="1642">
                  <c:v>2.75502470032692</c:v>
                </c:pt>
                <c:pt idx="1643">
                  <c:v>2.74134871049764</c:v>
                </c:pt>
                <c:pt idx="1644">
                  <c:v>2.72067272066836</c:v>
                </c:pt>
                <c:pt idx="1645">
                  <c:v>2.70999673083908</c:v>
                </c:pt>
                <c:pt idx="1646">
                  <c:v>2.71632074100981</c:v>
                </c:pt>
                <c:pt idx="1647">
                  <c:v>2.73464475118053</c:v>
                </c:pt>
                <c:pt idx="1648">
                  <c:v>2.72596876135126</c:v>
                </c:pt>
                <c:pt idx="1649">
                  <c:v>2.70629277152198</c:v>
                </c:pt>
                <c:pt idx="1650">
                  <c:v>2.6946167816927</c:v>
                </c:pt>
                <c:pt idx="1651">
                  <c:v>2.68994079186342</c:v>
                </c:pt>
                <c:pt idx="1652">
                  <c:v>2.68326480203415</c:v>
                </c:pt>
                <c:pt idx="1653">
                  <c:v>2.64258881220487</c:v>
                </c:pt>
                <c:pt idx="1654">
                  <c:v>2.61391282237559</c:v>
                </c:pt>
                <c:pt idx="1655">
                  <c:v>2.60823683254631</c:v>
                </c:pt>
                <c:pt idx="1656">
                  <c:v>2.61256084271704</c:v>
                </c:pt>
                <c:pt idx="1657">
                  <c:v>2.60088485288776</c:v>
                </c:pt>
                <c:pt idx="1658">
                  <c:v>2.57420886305848</c:v>
                </c:pt>
                <c:pt idx="1659">
                  <c:v>2.56053287322921</c:v>
                </c:pt>
                <c:pt idx="1660">
                  <c:v>2.55785688339993</c:v>
                </c:pt>
                <c:pt idx="1661">
                  <c:v>2.54918089357066</c:v>
                </c:pt>
                <c:pt idx="1662">
                  <c:v>2.50450490374137</c:v>
                </c:pt>
                <c:pt idx="1663">
                  <c:v>2.4898289139121</c:v>
                </c:pt>
                <c:pt idx="1664">
                  <c:v>2.49415292408282</c:v>
                </c:pt>
                <c:pt idx="1665">
                  <c:v>2.50947693425354</c:v>
                </c:pt>
                <c:pt idx="1666">
                  <c:v>2.52280094442426</c:v>
                </c:pt>
                <c:pt idx="1667">
                  <c:v>2.51612495459499</c:v>
                </c:pt>
                <c:pt idx="1668">
                  <c:v>2.52844896476571</c:v>
                </c:pt>
                <c:pt idx="1669">
                  <c:v>2.54677297493643</c:v>
                </c:pt>
                <c:pt idx="1670">
                  <c:v>2.56109698510716</c:v>
                </c:pt>
                <c:pt idx="1671">
                  <c:v>2.56542099527788</c:v>
                </c:pt>
                <c:pt idx="1672">
                  <c:v>2.5437450054486</c:v>
                </c:pt>
                <c:pt idx="1673">
                  <c:v>2.54606901561932</c:v>
                </c:pt>
                <c:pt idx="1674">
                  <c:v>2.54439302579005</c:v>
                </c:pt>
                <c:pt idx="1675">
                  <c:v>2.53371703596077</c:v>
                </c:pt>
                <c:pt idx="1676">
                  <c:v>2.50604104613149</c:v>
                </c:pt>
                <c:pt idx="1677">
                  <c:v>2.47136505630221</c:v>
                </c:pt>
                <c:pt idx="1678">
                  <c:v>2.44568906647294</c:v>
                </c:pt>
                <c:pt idx="1679">
                  <c:v>2.41701307664366</c:v>
                </c:pt>
                <c:pt idx="1680">
                  <c:v>2.39433708681438</c:v>
                </c:pt>
                <c:pt idx="1681">
                  <c:v>2.39866109698511</c:v>
                </c:pt>
                <c:pt idx="1682">
                  <c:v>2.40598510715583</c:v>
                </c:pt>
                <c:pt idx="1683">
                  <c:v>2.40730911732655</c:v>
                </c:pt>
                <c:pt idx="1684">
                  <c:v>2.40463312749728</c:v>
                </c:pt>
                <c:pt idx="1685">
                  <c:v>2.409957137668</c:v>
                </c:pt>
                <c:pt idx="1686">
                  <c:v>2.43728114783872</c:v>
                </c:pt>
                <c:pt idx="1687">
                  <c:v>2.43160515800944</c:v>
                </c:pt>
                <c:pt idx="1688">
                  <c:v>2.42692916818017</c:v>
                </c:pt>
                <c:pt idx="1689">
                  <c:v>2.42425317835089</c:v>
                </c:pt>
                <c:pt idx="1690">
                  <c:v>2.43157718852161</c:v>
                </c:pt>
                <c:pt idx="1691">
                  <c:v>2.46890119869233</c:v>
                </c:pt>
                <c:pt idx="1692">
                  <c:v>2.45422520886306</c:v>
                </c:pt>
                <c:pt idx="1693">
                  <c:v>2.43254921903378</c:v>
                </c:pt>
                <c:pt idx="1694">
                  <c:v>2.40987322920451</c:v>
                </c:pt>
                <c:pt idx="1695">
                  <c:v>2.39219723937523</c:v>
                </c:pt>
                <c:pt idx="1696">
                  <c:v>2.40552124954595</c:v>
                </c:pt>
                <c:pt idx="1697">
                  <c:v>2.37684525971667</c:v>
                </c:pt>
                <c:pt idx="1698">
                  <c:v>2.34416926988739</c:v>
                </c:pt>
                <c:pt idx="1699">
                  <c:v>2.32249328005812</c:v>
                </c:pt>
                <c:pt idx="1700">
                  <c:v>2.31681729022884</c:v>
                </c:pt>
                <c:pt idx="1701">
                  <c:v>2.31914130039956</c:v>
                </c:pt>
                <c:pt idx="1702">
                  <c:v>2.31646531057029</c:v>
                </c:pt>
                <c:pt idx="1703">
                  <c:v>2.31078932074101</c:v>
                </c:pt>
                <c:pt idx="1704">
                  <c:v>2.31911333091173</c:v>
                </c:pt>
                <c:pt idx="1705">
                  <c:v>2.35343734108246</c:v>
                </c:pt>
                <c:pt idx="1706">
                  <c:v>2.35876135125318</c:v>
                </c:pt>
                <c:pt idx="1707">
                  <c:v>2.3550853614239</c:v>
                </c:pt>
                <c:pt idx="1708">
                  <c:v>2.33840937159462</c:v>
                </c:pt>
                <c:pt idx="1709">
                  <c:v>2.31273338176535</c:v>
                </c:pt>
                <c:pt idx="1710">
                  <c:v>2.29905739193607</c:v>
                </c:pt>
                <c:pt idx="1711">
                  <c:v>2.26538140210679</c:v>
                </c:pt>
                <c:pt idx="1712">
                  <c:v>2.26370541227752</c:v>
                </c:pt>
                <c:pt idx="1713">
                  <c:v>2.26302942244824</c:v>
                </c:pt>
                <c:pt idx="1714">
                  <c:v>2.25235343261896</c:v>
                </c:pt>
                <c:pt idx="1715">
                  <c:v>2.24467744278968</c:v>
                </c:pt>
                <c:pt idx="1716">
                  <c:v>2.24200145296041</c:v>
                </c:pt>
                <c:pt idx="1717">
                  <c:v>2.25032546313113</c:v>
                </c:pt>
                <c:pt idx="1718">
                  <c:v>2.25164947330185</c:v>
                </c:pt>
                <c:pt idx="1719">
                  <c:v>2.23597348347258</c:v>
                </c:pt>
                <c:pt idx="1720">
                  <c:v>2.2332974936433</c:v>
                </c:pt>
                <c:pt idx="1721">
                  <c:v>2.23862150381402</c:v>
                </c:pt>
                <c:pt idx="1722">
                  <c:v>2.23294551398474</c:v>
                </c:pt>
                <c:pt idx="1723">
                  <c:v>2.23226952415547</c:v>
                </c:pt>
                <c:pt idx="1724">
                  <c:v>2.24559353432619</c:v>
                </c:pt>
                <c:pt idx="1725">
                  <c:v>2.24191754449691</c:v>
                </c:pt>
                <c:pt idx="1726">
                  <c:v>2.24324155466764</c:v>
                </c:pt>
                <c:pt idx="1727">
                  <c:v>2.24056556483836</c:v>
                </c:pt>
                <c:pt idx="1728">
                  <c:v>2.23388957500908</c:v>
                </c:pt>
                <c:pt idx="1729">
                  <c:v>2.23321358517981</c:v>
                </c:pt>
                <c:pt idx="1730">
                  <c:v>2.19953759535053</c:v>
                </c:pt>
                <c:pt idx="1731">
                  <c:v>2.19386160552125</c:v>
                </c:pt>
                <c:pt idx="1732">
                  <c:v>2.18118561569197</c:v>
                </c:pt>
                <c:pt idx="1733">
                  <c:v>2.1645096258627</c:v>
                </c:pt>
                <c:pt idx="1734">
                  <c:v>2.16083363603342</c:v>
                </c:pt>
                <c:pt idx="1735">
                  <c:v>2.19115764620414</c:v>
                </c:pt>
                <c:pt idx="1736">
                  <c:v>2.20548165637486</c:v>
                </c:pt>
                <c:pt idx="1737">
                  <c:v>2.21380566654559</c:v>
                </c:pt>
                <c:pt idx="1738">
                  <c:v>2.21812967671631</c:v>
                </c:pt>
                <c:pt idx="1739">
                  <c:v>2.22945368688703</c:v>
                </c:pt>
                <c:pt idx="1740">
                  <c:v>2.21977769705775</c:v>
                </c:pt>
                <c:pt idx="1741">
                  <c:v>2.20710170722848</c:v>
                </c:pt>
                <c:pt idx="1742">
                  <c:v>2.1904257173992</c:v>
                </c:pt>
                <c:pt idx="1743">
                  <c:v>2.17574972756992</c:v>
                </c:pt>
                <c:pt idx="1744">
                  <c:v>2.16507373774065</c:v>
                </c:pt>
                <c:pt idx="1745">
                  <c:v>2.16539774791137</c:v>
                </c:pt>
                <c:pt idx="1746">
                  <c:v>2.15772175808209</c:v>
                </c:pt>
                <c:pt idx="1747">
                  <c:v>2.15604576825282</c:v>
                </c:pt>
                <c:pt idx="1748">
                  <c:v>2.16036977842354</c:v>
                </c:pt>
                <c:pt idx="1749">
                  <c:v>2.14769378859426</c:v>
                </c:pt>
                <c:pt idx="1750">
                  <c:v>2.13801779876499</c:v>
                </c:pt>
                <c:pt idx="1751">
                  <c:v>2.13234180893571</c:v>
                </c:pt>
                <c:pt idx="1752">
                  <c:v>2.12766581910643</c:v>
                </c:pt>
                <c:pt idx="1753">
                  <c:v>2.12198982927715</c:v>
                </c:pt>
                <c:pt idx="1754">
                  <c:v>2.08031383944787</c:v>
                </c:pt>
                <c:pt idx="1755">
                  <c:v>2.0706378496186</c:v>
                </c:pt>
                <c:pt idx="1756">
                  <c:v>2.05096185978932</c:v>
                </c:pt>
                <c:pt idx="1757">
                  <c:v>2.01628586996005</c:v>
                </c:pt>
                <c:pt idx="1758">
                  <c:v>1.98660988013077</c:v>
                </c:pt>
                <c:pt idx="1759">
                  <c:v>2.00093389030149</c:v>
                </c:pt>
                <c:pt idx="1760">
                  <c:v>1.99825790047221</c:v>
                </c:pt>
                <c:pt idx="1761">
                  <c:v>2.00158191064293</c:v>
                </c:pt>
                <c:pt idx="1762">
                  <c:v>2.01690592081366</c:v>
                </c:pt>
                <c:pt idx="1763">
                  <c:v>2.04922993098438</c:v>
                </c:pt>
                <c:pt idx="1764">
                  <c:v>2.0365539411551</c:v>
                </c:pt>
                <c:pt idx="1765">
                  <c:v>2.01787795132583</c:v>
                </c:pt>
                <c:pt idx="1766">
                  <c:v>2.01120196149655</c:v>
                </c:pt>
                <c:pt idx="1767">
                  <c:v>2.02252597166727</c:v>
                </c:pt>
                <c:pt idx="1768">
                  <c:v>2.00584998183799</c:v>
                </c:pt>
                <c:pt idx="1769">
                  <c:v>1.99617399200872</c:v>
                </c:pt>
                <c:pt idx="1770">
                  <c:v>1.99849800217944</c:v>
                </c:pt>
                <c:pt idx="1771">
                  <c:v>2.00582201235016</c:v>
                </c:pt>
                <c:pt idx="1772">
                  <c:v>2.00214602252089</c:v>
                </c:pt>
                <c:pt idx="1773">
                  <c:v>1.98747003269161</c:v>
                </c:pt>
                <c:pt idx="1774">
                  <c:v>1.96979404286233</c:v>
                </c:pt>
                <c:pt idx="1775">
                  <c:v>1.94811805303305</c:v>
                </c:pt>
                <c:pt idx="1776">
                  <c:v>1.92744206320378</c:v>
                </c:pt>
                <c:pt idx="1777">
                  <c:v>1.9217660733745</c:v>
                </c:pt>
                <c:pt idx="1778">
                  <c:v>1.94009008354523</c:v>
                </c:pt>
                <c:pt idx="1779">
                  <c:v>1.92141409371594</c:v>
                </c:pt>
                <c:pt idx="1780">
                  <c:v>1.90073810388667</c:v>
                </c:pt>
                <c:pt idx="1781">
                  <c:v>1.89106211405739</c:v>
                </c:pt>
                <c:pt idx="1782">
                  <c:v>1.89438612422812</c:v>
                </c:pt>
                <c:pt idx="1783">
                  <c:v>1.88771013439884</c:v>
                </c:pt>
                <c:pt idx="1784">
                  <c:v>1.87103414456956</c:v>
                </c:pt>
                <c:pt idx="1785">
                  <c:v>1.85435815474028</c:v>
                </c:pt>
                <c:pt idx="1786">
                  <c:v>1.84968216491101</c:v>
                </c:pt>
                <c:pt idx="1787">
                  <c:v>1.84900617508173</c:v>
                </c:pt>
                <c:pt idx="1788">
                  <c:v>1.83633018525245</c:v>
                </c:pt>
                <c:pt idx="1789">
                  <c:v>1.83565419542318</c:v>
                </c:pt>
                <c:pt idx="1790">
                  <c:v>1.8259782055939</c:v>
                </c:pt>
                <c:pt idx="1791">
                  <c:v>1.80130221576462</c:v>
                </c:pt>
                <c:pt idx="1792">
                  <c:v>1.79762622593534</c:v>
                </c:pt>
                <c:pt idx="1793">
                  <c:v>1.79595023610607</c:v>
                </c:pt>
                <c:pt idx="1794">
                  <c:v>1.77627424627679</c:v>
                </c:pt>
                <c:pt idx="1795">
                  <c:v>1.76159825644751</c:v>
                </c:pt>
                <c:pt idx="1796">
                  <c:v>1.75692226661823</c:v>
                </c:pt>
                <c:pt idx="1797">
                  <c:v>1.75624627678896</c:v>
                </c:pt>
                <c:pt idx="1798">
                  <c:v>1.76357028695968</c:v>
                </c:pt>
                <c:pt idx="1799">
                  <c:v>1.7608942971304</c:v>
                </c:pt>
                <c:pt idx="1800">
                  <c:v>1.75821830730113</c:v>
                </c:pt>
                <c:pt idx="1801">
                  <c:v>1.76854231747185</c:v>
                </c:pt>
                <c:pt idx="1802">
                  <c:v>1.74186632764257</c:v>
                </c:pt>
                <c:pt idx="1803">
                  <c:v>1.75219033781329</c:v>
                </c:pt>
                <c:pt idx="1804">
                  <c:v>1.74851434798402</c:v>
                </c:pt>
                <c:pt idx="1805">
                  <c:v>1.73883835815474</c:v>
                </c:pt>
                <c:pt idx="1806">
                  <c:v>1.74416236832546</c:v>
                </c:pt>
                <c:pt idx="1807">
                  <c:v>1.70748637849619</c:v>
                </c:pt>
                <c:pt idx="1808">
                  <c:v>1.69481038866691</c:v>
                </c:pt>
                <c:pt idx="1809">
                  <c:v>1.67513439883763</c:v>
                </c:pt>
                <c:pt idx="1810">
                  <c:v>1.65045840900835</c:v>
                </c:pt>
                <c:pt idx="1811">
                  <c:v>1.64378241917907</c:v>
                </c:pt>
                <c:pt idx="1812">
                  <c:v>1.6141064293498</c:v>
                </c:pt>
                <c:pt idx="1813">
                  <c:v>1.59643043952052</c:v>
                </c:pt>
                <c:pt idx="1814">
                  <c:v>1.58975444969125</c:v>
                </c:pt>
                <c:pt idx="1815">
                  <c:v>1.57807845986197</c:v>
                </c:pt>
                <c:pt idx="1816">
                  <c:v>1.54940247003269</c:v>
                </c:pt>
                <c:pt idx="1817">
                  <c:v>1.55272648020341</c:v>
                </c:pt>
                <c:pt idx="1818">
                  <c:v>1.53605049037414</c:v>
                </c:pt>
                <c:pt idx="1819">
                  <c:v>1.52837450054486</c:v>
                </c:pt>
                <c:pt idx="1820">
                  <c:v>1.53569851071558</c:v>
                </c:pt>
                <c:pt idx="1821">
                  <c:v>1.51502252088631</c:v>
                </c:pt>
                <c:pt idx="1822">
                  <c:v>1.50534653105703</c:v>
                </c:pt>
                <c:pt idx="1823">
                  <c:v>1.49567054122775</c:v>
                </c:pt>
                <c:pt idx="1824">
                  <c:v>1.48799455139847</c:v>
                </c:pt>
                <c:pt idx="1825">
                  <c:v>1.49731856156919</c:v>
                </c:pt>
                <c:pt idx="1826">
                  <c:v>1.47864257173992</c:v>
                </c:pt>
                <c:pt idx="1827">
                  <c:v>1.49996658191064</c:v>
                </c:pt>
                <c:pt idx="1828">
                  <c:v>1.50829059208137</c:v>
                </c:pt>
                <c:pt idx="1829">
                  <c:v>1.50561460225209</c:v>
                </c:pt>
                <c:pt idx="1830">
                  <c:v>1.49293861242281</c:v>
                </c:pt>
                <c:pt idx="1831">
                  <c:v>1.47826262259353</c:v>
                </c:pt>
                <c:pt idx="1832">
                  <c:v>1.48358663276426</c:v>
                </c:pt>
                <c:pt idx="1833">
                  <c:v>1.47191064293498</c:v>
                </c:pt>
                <c:pt idx="1834">
                  <c:v>1.4492346531057</c:v>
                </c:pt>
                <c:pt idx="1835">
                  <c:v>1.45155866327642</c:v>
                </c:pt>
                <c:pt idx="1836">
                  <c:v>1.43288267344715</c:v>
                </c:pt>
                <c:pt idx="1837">
                  <c:v>1.42820668361787</c:v>
                </c:pt>
                <c:pt idx="1838">
                  <c:v>1.4185306937886</c:v>
                </c:pt>
                <c:pt idx="1839">
                  <c:v>1.40285470395932</c:v>
                </c:pt>
                <c:pt idx="1840">
                  <c:v>1.41417871413004</c:v>
                </c:pt>
                <c:pt idx="1841">
                  <c:v>1.42850272430076</c:v>
                </c:pt>
                <c:pt idx="1842">
                  <c:v>1.43482673447149</c:v>
                </c:pt>
                <c:pt idx="1843">
                  <c:v>1.44115074464221</c:v>
                </c:pt>
                <c:pt idx="1844">
                  <c:v>1.44847475481293</c:v>
                </c:pt>
                <c:pt idx="1845">
                  <c:v>1.46179876498366</c:v>
                </c:pt>
                <c:pt idx="1846">
                  <c:v>1.44912277515438</c:v>
                </c:pt>
                <c:pt idx="1847">
                  <c:v>1.4354467853251</c:v>
                </c:pt>
                <c:pt idx="1848">
                  <c:v>1.42877079549582</c:v>
                </c:pt>
                <c:pt idx="1849">
                  <c:v>1.43909480566655</c:v>
                </c:pt>
                <c:pt idx="1850">
                  <c:v>1.44941881583727</c:v>
                </c:pt>
                <c:pt idx="1851">
                  <c:v>1.45674282600799</c:v>
                </c:pt>
                <c:pt idx="1852">
                  <c:v>1.47306683617872</c:v>
                </c:pt>
                <c:pt idx="1853">
                  <c:v>1.48139084634944</c:v>
                </c:pt>
                <c:pt idx="1854">
                  <c:v>1.46771485652016</c:v>
                </c:pt>
                <c:pt idx="1855">
                  <c:v>1.45903886669088</c:v>
                </c:pt>
                <c:pt idx="1856">
                  <c:v>1.45936287686161</c:v>
                </c:pt>
                <c:pt idx="1857">
                  <c:v>1.47268688703233</c:v>
                </c:pt>
                <c:pt idx="1858">
                  <c:v>1.48701089720305</c:v>
                </c:pt>
                <c:pt idx="1859">
                  <c:v>1.48033490737377</c:v>
                </c:pt>
                <c:pt idx="1860">
                  <c:v>1.4906589175445</c:v>
                </c:pt>
                <c:pt idx="1861">
                  <c:v>1.50498292771522</c:v>
                </c:pt>
                <c:pt idx="1862">
                  <c:v>1.50730693788594</c:v>
                </c:pt>
                <c:pt idx="1863">
                  <c:v>1.48763094805666</c:v>
                </c:pt>
                <c:pt idx="1864">
                  <c:v>1.44495495822739</c:v>
                </c:pt>
                <c:pt idx="1865">
                  <c:v>1.42527896839811</c:v>
                </c:pt>
                <c:pt idx="1866">
                  <c:v>1.42960297856884</c:v>
                </c:pt>
                <c:pt idx="1867">
                  <c:v>1.43192698873956</c:v>
                </c:pt>
                <c:pt idx="1868">
                  <c:v>1.42325099891028</c:v>
                </c:pt>
                <c:pt idx="1869">
                  <c:v>1.415575009081</c:v>
                </c:pt>
                <c:pt idx="1870">
                  <c:v>1.42189901925173</c:v>
                </c:pt>
                <c:pt idx="1871">
                  <c:v>1.42622302942245</c:v>
                </c:pt>
                <c:pt idx="1872">
                  <c:v>1.41754703959317</c:v>
                </c:pt>
                <c:pt idx="1873">
                  <c:v>1.39387104976389</c:v>
                </c:pt>
                <c:pt idx="1874">
                  <c:v>1.38519505993462</c:v>
                </c:pt>
                <c:pt idx="1875">
                  <c:v>1.38451907010534</c:v>
                </c:pt>
                <c:pt idx="1876">
                  <c:v>1.37684308027606</c:v>
                </c:pt>
                <c:pt idx="1877">
                  <c:v>1.37016709044679</c:v>
                </c:pt>
                <c:pt idx="1878">
                  <c:v>1.37649110061751</c:v>
                </c:pt>
                <c:pt idx="1879">
                  <c:v>1.37581511078823</c:v>
                </c:pt>
                <c:pt idx="1880">
                  <c:v>1.37613912095895</c:v>
                </c:pt>
                <c:pt idx="1881">
                  <c:v>1.37346313112968</c:v>
                </c:pt>
                <c:pt idx="1882">
                  <c:v>1.3687871413004</c:v>
                </c:pt>
                <c:pt idx="1883">
                  <c:v>1.36711115147112</c:v>
                </c:pt>
                <c:pt idx="1884">
                  <c:v>1.36143516164185</c:v>
                </c:pt>
                <c:pt idx="1885">
                  <c:v>1.36875917181257</c:v>
                </c:pt>
                <c:pt idx="1886">
                  <c:v>1.36808318198329</c:v>
                </c:pt>
                <c:pt idx="1887">
                  <c:v>1.36340719215402</c:v>
                </c:pt>
                <c:pt idx="1888">
                  <c:v>1.37573120232474</c:v>
                </c:pt>
                <c:pt idx="1889">
                  <c:v>1.38305521249546</c:v>
                </c:pt>
                <c:pt idx="1890">
                  <c:v>1.37237922266618</c:v>
                </c:pt>
                <c:pt idx="1891">
                  <c:v>1.36870323283691</c:v>
                </c:pt>
                <c:pt idx="1892">
                  <c:v>1.38402724300763</c:v>
                </c:pt>
                <c:pt idx="1893">
                  <c:v>1.41935125317835</c:v>
                </c:pt>
                <c:pt idx="1894">
                  <c:v>1.42267526334907</c:v>
                </c:pt>
                <c:pt idx="1895">
                  <c:v>1.4229992735198</c:v>
                </c:pt>
                <c:pt idx="1896">
                  <c:v>1.42932328369052</c:v>
                </c:pt>
                <c:pt idx="1897">
                  <c:v>1.44564729386124</c:v>
                </c:pt>
                <c:pt idx="1898">
                  <c:v>1.43497130403197</c:v>
                </c:pt>
                <c:pt idx="1899">
                  <c:v>1.42829531420269</c:v>
                </c:pt>
                <c:pt idx="1900">
                  <c:v>1.41661932437341</c:v>
                </c:pt>
                <c:pt idx="1901">
                  <c:v>1.41494333454414</c:v>
                </c:pt>
                <c:pt idx="1902">
                  <c:v>1.43226734471486</c:v>
                </c:pt>
                <c:pt idx="1903">
                  <c:v>1.44859135488558</c:v>
                </c:pt>
                <c:pt idx="1904">
                  <c:v>1.4509153650563</c:v>
                </c:pt>
                <c:pt idx="1905">
                  <c:v>1.44123937522703</c:v>
                </c:pt>
                <c:pt idx="1906">
                  <c:v>1.42356338539775</c:v>
                </c:pt>
                <c:pt idx="1907">
                  <c:v>1.41488739556847</c:v>
                </c:pt>
                <c:pt idx="1908">
                  <c:v>1.41921140573919</c:v>
                </c:pt>
                <c:pt idx="1909">
                  <c:v>1.39553541590992</c:v>
                </c:pt>
                <c:pt idx="1910">
                  <c:v>1.37285942608064</c:v>
                </c:pt>
                <c:pt idx="1911">
                  <c:v>1.36318343625136</c:v>
                </c:pt>
                <c:pt idx="1912">
                  <c:v>1.36450744642209</c:v>
                </c:pt>
                <c:pt idx="1913">
                  <c:v>1.36983145659281</c:v>
                </c:pt>
                <c:pt idx="1914">
                  <c:v>1.36015546676353</c:v>
                </c:pt>
                <c:pt idx="1915">
                  <c:v>1.34347947693425</c:v>
                </c:pt>
                <c:pt idx="1916">
                  <c:v>1.33780348710498</c:v>
                </c:pt>
                <c:pt idx="1917">
                  <c:v>1.3401274972757</c:v>
                </c:pt>
                <c:pt idx="1918">
                  <c:v>1.32545150744642</c:v>
                </c:pt>
                <c:pt idx="1919">
                  <c:v>1.29577551761714</c:v>
                </c:pt>
                <c:pt idx="1920">
                  <c:v>1.27209952778787</c:v>
                </c:pt>
                <c:pt idx="1921">
                  <c:v>1.26542353795859</c:v>
                </c:pt>
                <c:pt idx="1922">
                  <c:v>1.30074754812931</c:v>
                </c:pt>
                <c:pt idx="1923">
                  <c:v>1.29407155830004</c:v>
                </c:pt>
                <c:pt idx="1924">
                  <c:v>1.28839556847076</c:v>
                </c:pt>
                <c:pt idx="1925">
                  <c:v>1.29271957864149</c:v>
                </c:pt>
                <c:pt idx="1926">
                  <c:v>1.3140435888122</c:v>
                </c:pt>
                <c:pt idx="1927">
                  <c:v>1.32436759898293</c:v>
                </c:pt>
                <c:pt idx="1928">
                  <c:v>1.30469160915365</c:v>
                </c:pt>
                <c:pt idx="1929">
                  <c:v>1.30801561932437</c:v>
                </c:pt>
                <c:pt idx="1930">
                  <c:v>1.3223396294951</c:v>
                </c:pt>
                <c:pt idx="1931">
                  <c:v>1.32266363966582</c:v>
                </c:pt>
                <c:pt idx="1932">
                  <c:v>1.32398764983654</c:v>
                </c:pt>
                <c:pt idx="1933">
                  <c:v>1.31131166000727</c:v>
                </c:pt>
                <c:pt idx="1934">
                  <c:v>1.29963567017799</c:v>
                </c:pt>
                <c:pt idx="1935">
                  <c:v>1.29695968034871</c:v>
                </c:pt>
                <c:pt idx="1936">
                  <c:v>1.29528369051944</c:v>
                </c:pt>
                <c:pt idx="1937">
                  <c:v>1.31860770069016</c:v>
                </c:pt>
                <c:pt idx="1938">
                  <c:v>1.33293171086088</c:v>
                </c:pt>
                <c:pt idx="1939">
                  <c:v>1.35025572103161</c:v>
                </c:pt>
                <c:pt idx="1940">
                  <c:v>1.37157973120232</c:v>
                </c:pt>
                <c:pt idx="1941">
                  <c:v>1.38590374137305</c:v>
                </c:pt>
                <c:pt idx="1942">
                  <c:v>1.38222775154377</c:v>
                </c:pt>
                <c:pt idx="1943">
                  <c:v>1.38355176171449</c:v>
                </c:pt>
                <c:pt idx="1944">
                  <c:v>1.38987577188522</c:v>
                </c:pt>
                <c:pt idx="1945">
                  <c:v>1.39319978205594</c:v>
                </c:pt>
                <c:pt idx="1946">
                  <c:v>1.36352379222666</c:v>
                </c:pt>
                <c:pt idx="1947">
                  <c:v>1.34484780239738</c:v>
                </c:pt>
                <c:pt idx="1948">
                  <c:v>1.33117181256811</c:v>
                </c:pt>
                <c:pt idx="1949">
                  <c:v>1.31649582273883</c:v>
                </c:pt>
                <c:pt idx="1950">
                  <c:v>1.29381983290956</c:v>
                </c:pt>
                <c:pt idx="1951">
                  <c:v>1.25614384308028</c:v>
                </c:pt>
                <c:pt idx="1952">
                  <c:v>1.253467853251</c:v>
                </c:pt>
                <c:pt idx="1953">
                  <c:v>1.24879186342172</c:v>
                </c:pt>
                <c:pt idx="1954">
                  <c:v>1.24511587359245</c:v>
                </c:pt>
                <c:pt idx="1955">
                  <c:v>1.25043988376317</c:v>
                </c:pt>
                <c:pt idx="1956">
                  <c:v>1.26276389393389</c:v>
                </c:pt>
                <c:pt idx="1957">
                  <c:v>1.28708790410461</c:v>
                </c:pt>
                <c:pt idx="1958">
                  <c:v>1.30641191427534</c:v>
                </c:pt>
                <c:pt idx="1959">
                  <c:v>1.31973592444606</c:v>
                </c:pt>
                <c:pt idx="1960">
                  <c:v>1.34305993461678</c:v>
                </c:pt>
                <c:pt idx="1961">
                  <c:v>1.35638394478751</c:v>
                </c:pt>
                <c:pt idx="1962">
                  <c:v>1.34870795495823</c:v>
                </c:pt>
                <c:pt idx="1963">
                  <c:v>1.35603196512895</c:v>
                </c:pt>
                <c:pt idx="1964">
                  <c:v>1.38135597529967</c:v>
                </c:pt>
                <c:pt idx="1965">
                  <c:v>1.40867998547039</c:v>
                </c:pt>
                <c:pt idx="1966">
                  <c:v>1.42600399564112</c:v>
                </c:pt>
                <c:pt idx="1967">
                  <c:v>1.41332800581184</c:v>
                </c:pt>
                <c:pt idx="1968">
                  <c:v>1.40865201598256</c:v>
                </c:pt>
                <c:pt idx="1969">
                  <c:v>1.41497602615328</c:v>
                </c:pt>
                <c:pt idx="1970">
                  <c:v>1.39130003632401</c:v>
                </c:pt>
                <c:pt idx="1971">
                  <c:v>1.36462404649473</c:v>
                </c:pt>
                <c:pt idx="1972">
                  <c:v>1.32694805666546</c:v>
                </c:pt>
                <c:pt idx="1973">
                  <c:v>1.30527206683618</c:v>
                </c:pt>
                <c:pt idx="1974">
                  <c:v>1.3065960770069</c:v>
                </c:pt>
                <c:pt idx="1975">
                  <c:v>1.28592008717762</c:v>
                </c:pt>
                <c:pt idx="1976">
                  <c:v>1.26524409734835</c:v>
                </c:pt>
                <c:pt idx="1977">
                  <c:v>1.26656810751907</c:v>
                </c:pt>
                <c:pt idx="1978">
                  <c:v>1.27989211768979</c:v>
                </c:pt>
                <c:pt idx="1979">
                  <c:v>1.29221612786052</c:v>
                </c:pt>
                <c:pt idx="1980">
                  <c:v>1.28154013803124</c:v>
                </c:pt>
                <c:pt idx="1981">
                  <c:v>1.27086414820196</c:v>
                </c:pt>
                <c:pt idx="1982">
                  <c:v>1.26318815837268</c:v>
                </c:pt>
                <c:pt idx="1983">
                  <c:v>1.25651216854341</c:v>
                </c:pt>
                <c:pt idx="1984">
                  <c:v>1.24383617871413</c:v>
                </c:pt>
                <c:pt idx="1985">
                  <c:v>1.23616018888485</c:v>
                </c:pt>
                <c:pt idx="1986">
                  <c:v>1.24048419905558</c:v>
                </c:pt>
                <c:pt idx="1987">
                  <c:v>1.2408082092263</c:v>
                </c:pt>
                <c:pt idx="1988">
                  <c:v>1.23813221939702</c:v>
                </c:pt>
                <c:pt idx="1989">
                  <c:v>1.23945622956775</c:v>
                </c:pt>
                <c:pt idx="1990">
                  <c:v>1.22178023973847</c:v>
                </c:pt>
                <c:pt idx="1991">
                  <c:v>1.21410424990919</c:v>
                </c:pt>
                <c:pt idx="1992">
                  <c:v>1.20142826007991</c:v>
                </c:pt>
                <c:pt idx="1993">
                  <c:v>1.18975227025064</c:v>
                </c:pt>
                <c:pt idx="1994">
                  <c:v>1.20407628042136</c:v>
                </c:pt>
                <c:pt idx="1995">
                  <c:v>1.19740029059208</c:v>
                </c:pt>
                <c:pt idx="1996">
                  <c:v>1.1947243007628</c:v>
                </c:pt>
                <c:pt idx="1997">
                  <c:v>1.19104831093353</c:v>
                </c:pt>
                <c:pt idx="1998">
                  <c:v>1.18037232110425</c:v>
                </c:pt>
                <c:pt idx="1999">
                  <c:v>1.17569633127498</c:v>
                </c:pt>
                <c:pt idx="2000">
                  <c:v>1.15302034144569</c:v>
                </c:pt>
                <c:pt idx="2001">
                  <c:v>1.14534435161642</c:v>
                </c:pt>
                <c:pt idx="2002">
                  <c:v>1.14366836178714</c:v>
                </c:pt>
                <c:pt idx="2003">
                  <c:v>1.13899237195786</c:v>
                </c:pt>
                <c:pt idx="2004">
                  <c:v>1.13931638212859</c:v>
                </c:pt>
                <c:pt idx="2005">
                  <c:v>1.15164039229931</c:v>
                </c:pt>
                <c:pt idx="2006">
                  <c:v>1.16996440247003</c:v>
                </c:pt>
                <c:pt idx="2007">
                  <c:v>1.18428841264076</c:v>
                </c:pt>
                <c:pt idx="2008">
                  <c:v>1.18361242281148</c:v>
                </c:pt>
                <c:pt idx="2009">
                  <c:v>1.1769364329822</c:v>
                </c:pt>
                <c:pt idx="2010">
                  <c:v>1.16426044315292</c:v>
                </c:pt>
                <c:pt idx="2011">
                  <c:v>1.16658445332365</c:v>
                </c:pt>
                <c:pt idx="2012">
                  <c:v>1.17490846349437</c:v>
                </c:pt>
                <c:pt idx="2013">
                  <c:v>1.17123247366509</c:v>
                </c:pt>
                <c:pt idx="2014">
                  <c:v>1.16855648383582</c:v>
                </c:pt>
                <c:pt idx="2015">
                  <c:v>1.16488049400654</c:v>
                </c:pt>
                <c:pt idx="2016">
                  <c:v>1.16620450417726</c:v>
                </c:pt>
                <c:pt idx="2017">
                  <c:v>1.16452851434799</c:v>
                </c:pt>
                <c:pt idx="2018">
                  <c:v>1.13585252451871</c:v>
                </c:pt>
                <c:pt idx="2019">
                  <c:v>1.10817653468943</c:v>
                </c:pt>
                <c:pt idx="2020">
                  <c:v>1.09450054486015</c:v>
                </c:pt>
                <c:pt idx="2021">
                  <c:v>1.08682455503088</c:v>
                </c:pt>
                <c:pt idx="2022">
                  <c:v>1.0861485652016</c:v>
                </c:pt>
                <c:pt idx="2023">
                  <c:v>1.10447257537232</c:v>
                </c:pt>
                <c:pt idx="2024">
                  <c:v>1.11379658554305</c:v>
                </c:pt>
                <c:pt idx="2025">
                  <c:v>1.12812059571377</c:v>
                </c:pt>
                <c:pt idx="2026">
                  <c:v>1.13744460588449</c:v>
                </c:pt>
                <c:pt idx="2027">
                  <c:v>1.13876861605522</c:v>
                </c:pt>
                <c:pt idx="2028">
                  <c:v>1.16809262622594</c:v>
                </c:pt>
                <c:pt idx="2029">
                  <c:v>1.15941663639666</c:v>
                </c:pt>
                <c:pt idx="2030">
                  <c:v>1.14874064656738</c:v>
                </c:pt>
                <c:pt idx="2031">
                  <c:v>1.15806465673811</c:v>
                </c:pt>
                <c:pt idx="2032">
                  <c:v>1.18938866690882</c:v>
                </c:pt>
                <c:pt idx="2033">
                  <c:v>1.21171267707955</c:v>
                </c:pt>
                <c:pt idx="2034">
                  <c:v>1.21103668725027</c:v>
                </c:pt>
                <c:pt idx="2035">
                  <c:v>1.20036069742099</c:v>
                </c:pt>
                <c:pt idx="2036">
                  <c:v>1.18968470759172</c:v>
                </c:pt>
                <c:pt idx="2037">
                  <c:v>1.18500871776244</c:v>
                </c:pt>
                <c:pt idx="2038">
                  <c:v>1.16533272793317</c:v>
                </c:pt>
                <c:pt idx="2039">
                  <c:v>1.14865673810389</c:v>
                </c:pt>
                <c:pt idx="2040">
                  <c:v>1.13798074827461</c:v>
                </c:pt>
                <c:pt idx="2041">
                  <c:v>1.14030475844533</c:v>
                </c:pt>
                <c:pt idx="2042">
                  <c:v>1.17062876861605</c:v>
                </c:pt>
                <c:pt idx="2043">
                  <c:v>1.22095277878678</c:v>
                </c:pt>
                <c:pt idx="2044">
                  <c:v>1.2412767889575</c:v>
                </c:pt>
                <c:pt idx="2045">
                  <c:v>1.25160079912822</c:v>
                </c:pt>
                <c:pt idx="2046">
                  <c:v>1.26892480929895</c:v>
                </c:pt>
                <c:pt idx="2047">
                  <c:v>1.29124881946967</c:v>
                </c:pt>
                <c:pt idx="2048">
                  <c:v>1.28657282964039</c:v>
                </c:pt>
                <c:pt idx="2049">
                  <c:v>1.25789683981111</c:v>
                </c:pt>
                <c:pt idx="2050">
                  <c:v>1.21722084998184</c:v>
                </c:pt>
                <c:pt idx="2051">
                  <c:v>1.19254486015256</c:v>
                </c:pt>
                <c:pt idx="2052">
                  <c:v>1.21486887032328</c:v>
                </c:pt>
                <c:pt idx="2053">
                  <c:v>1.20219288049401</c:v>
                </c:pt>
                <c:pt idx="2054">
                  <c:v>1.19251689066473</c:v>
                </c:pt>
                <c:pt idx="2055">
                  <c:v>1.19684090083545</c:v>
                </c:pt>
                <c:pt idx="2056">
                  <c:v>1.21216491100617</c:v>
                </c:pt>
                <c:pt idx="2057">
                  <c:v>1.2294889211769</c:v>
                </c:pt>
                <c:pt idx="2058">
                  <c:v>1.22281293134762</c:v>
                </c:pt>
                <c:pt idx="2059">
                  <c:v>1.22313694151834</c:v>
                </c:pt>
                <c:pt idx="2060">
                  <c:v>1.23546095168907</c:v>
                </c:pt>
                <c:pt idx="2061">
                  <c:v>1.24978496185979</c:v>
                </c:pt>
                <c:pt idx="2062">
                  <c:v>1.23010897203051</c:v>
                </c:pt>
                <c:pt idx="2063">
                  <c:v>1.21943298220123</c:v>
                </c:pt>
                <c:pt idx="2064">
                  <c:v>1.20975699237196</c:v>
                </c:pt>
                <c:pt idx="2065">
                  <c:v>1.19708100254268</c:v>
                </c:pt>
                <c:pt idx="2066">
                  <c:v>1.18240501271341</c:v>
                </c:pt>
                <c:pt idx="2067">
                  <c:v>1.16572902288413</c:v>
                </c:pt>
                <c:pt idx="2068">
                  <c:v>1.15805303305485</c:v>
                </c:pt>
                <c:pt idx="2069">
                  <c:v>1.15637704322557</c:v>
                </c:pt>
                <c:pt idx="2070">
                  <c:v>1.15070105339629</c:v>
                </c:pt>
                <c:pt idx="2071">
                  <c:v>1.12602506356702</c:v>
                </c:pt>
                <c:pt idx="2072">
                  <c:v>1.10534907373774</c:v>
                </c:pt>
                <c:pt idx="2073">
                  <c:v>1.07767308390847</c:v>
                </c:pt>
                <c:pt idx="2074">
                  <c:v>1.04799709407918</c:v>
                </c:pt>
                <c:pt idx="2075">
                  <c:v>1.02632110424991</c:v>
                </c:pt>
                <c:pt idx="2076">
                  <c:v>1.02464511442063</c:v>
                </c:pt>
                <c:pt idx="2077">
                  <c:v>1.04196912459136</c:v>
                </c:pt>
                <c:pt idx="2078">
                  <c:v>1.05329313476208</c:v>
                </c:pt>
                <c:pt idx="2079">
                  <c:v>1.0566171449328</c:v>
                </c:pt>
                <c:pt idx="2080">
                  <c:v>1.06394115510352</c:v>
                </c:pt>
                <c:pt idx="2081">
                  <c:v>1.09426516527425</c:v>
                </c:pt>
                <c:pt idx="2082">
                  <c:v>1.08858917544497</c:v>
                </c:pt>
                <c:pt idx="2083">
                  <c:v>1.07491318561569</c:v>
                </c:pt>
                <c:pt idx="2084">
                  <c:v>1.06023719578642</c:v>
                </c:pt>
                <c:pt idx="2085">
                  <c:v>1.04556120595714</c:v>
                </c:pt>
                <c:pt idx="2086">
                  <c:v>1.03988521612786</c:v>
                </c:pt>
                <c:pt idx="2087">
                  <c:v>1.01020922629859</c:v>
                </c:pt>
                <c:pt idx="2088">
                  <c:v>0.977533236469304</c:v>
                </c:pt>
                <c:pt idx="2089">
                  <c:v>0.946857246640033</c:v>
                </c:pt>
                <c:pt idx="2090">
                  <c:v>0.913181256810751</c:v>
                </c:pt>
                <c:pt idx="2091">
                  <c:v>0.918505266981474</c:v>
                </c:pt>
                <c:pt idx="2092">
                  <c:v>0.9058292771522</c:v>
                </c:pt>
                <c:pt idx="2093">
                  <c:v>0.90515328732292</c:v>
                </c:pt>
                <c:pt idx="2094">
                  <c:v>0.917477297493644</c:v>
                </c:pt>
                <c:pt idx="2095">
                  <c:v>0.926801307664365</c:v>
                </c:pt>
                <c:pt idx="2096">
                  <c:v>0.960125317835087</c:v>
                </c:pt>
                <c:pt idx="2097">
                  <c:v>0.972449328005812</c:v>
                </c:pt>
                <c:pt idx="2098">
                  <c:v>0.968773338176535</c:v>
                </c:pt>
                <c:pt idx="2099">
                  <c:v>0.96509734834726</c:v>
                </c:pt>
                <c:pt idx="2100">
                  <c:v>0.942421358517981</c:v>
                </c:pt>
                <c:pt idx="2101">
                  <c:v>0.954745368688704</c:v>
                </c:pt>
                <c:pt idx="2102">
                  <c:v>0.951069378859425</c:v>
                </c:pt>
                <c:pt idx="2103">
                  <c:v>0.939393389030148</c:v>
                </c:pt>
                <c:pt idx="2104">
                  <c:v>0.930717399200872</c:v>
                </c:pt>
                <c:pt idx="2105">
                  <c:v>0.947041409371595</c:v>
                </c:pt>
                <c:pt idx="2106">
                  <c:v>0.945365419542318</c:v>
                </c:pt>
                <c:pt idx="2107">
                  <c:v>0.938689429713042</c:v>
                </c:pt>
                <c:pt idx="2108">
                  <c:v>0.942013439883763</c:v>
                </c:pt>
                <c:pt idx="2109">
                  <c:v>0.967337450054485</c:v>
                </c:pt>
                <c:pt idx="2110">
                  <c:v>0.955661460225209</c:v>
                </c:pt>
                <c:pt idx="2111">
                  <c:v>0.952985470395932</c:v>
                </c:pt>
                <c:pt idx="2112">
                  <c:v>0.970309480566653</c:v>
                </c:pt>
                <c:pt idx="2113">
                  <c:v>0.989633490737378</c:v>
                </c:pt>
                <c:pt idx="2114">
                  <c:v>0.987957500908097</c:v>
                </c:pt>
                <c:pt idx="2115">
                  <c:v>0.951281511078826</c:v>
                </c:pt>
                <c:pt idx="2116">
                  <c:v>0.933605521249545</c:v>
                </c:pt>
                <c:pt idx="2117">
                  <c:v>0.918929531420273</c:v>
                </c:pt>
                <c:pt idx="2118">
                  <c:v>0.904253541590992</c:v>
                </c:pt>
                <c:pt idx="2119">
                  <c:v>0.888577551761715</c:v>
                </c:pt>
                <c:pt idx="2120">
                  <c:v>0.891901561932438</c:v>
                </c:pt>
                <c:pt idx="2121">
                  <c:v>0.893225572103161</c:v>
                </c:pt>
                <c:pt idx="2122">
                  <c:v>0.901549582273884</c:v>
                </c:pt>
                <c:pt idx="2123">
                  <c:v>0.915873592444607</c:v>
                </c:pt>
                <c:pt idx="2124">
                  <c:v>0.929197602615329</c:v>
                </c:pt>
                <c:pt idx="2125">
                  <c:v>0.928521612786052</c:v>
                </c:pt>
                <c:pt idx="2126">
                  <c:v>0.937845622956777</c:v>
                </c:pt>
                <c:pt idx="2127">
                  <c:v>0.948169633127499</c:v>
                </c:pt>
                <c:pt idx="2128">
                  <c:v>0.96049364329822</c:v>
                </c:pt>
                <c:pt idx="2129">
                  <c:v>0.974817653468943</c:v>
                </c:pt>
                <c:pt idx="2130">
                  <c:v>0.988141663639666</c:v>
                </c:pt>
                <c:pt idx="2131">
                  <c:v>1.00346567381039</c:v>
                </c:pt>
                <c:pt idx="2132">
                  <c:v>1.01278968398111</c:v>
                </c:pt>
                <c:pt idx="2133">
                  <c:v>1.01411369415183</c:v>
                </c:pt>
                <c:pt idx="2134">
                  <c:v>1.04743770432256</c:v>
                </c:pt>
                <c:pt idx="2135">
                  <c:v>1.05376171449328</c:v>
                </c:pt>
                <c:pt idx="2136">
                  <c:v>1.049085724664</c:v>
                </c:pt>
                <c:pt idx="2137">
                  <c:v>1.03440973483473</c:v>
                </c:pt>
                <c:pt idx="2138">
                  <c:v>1.00673374500545</c:v>
                </c:pt>
                <c:pt idx="2139">
                  <c:v>0.988057755176171</c:v>
                </c:pt>
                <c:pt idx="2140">
                  <c:v>0.969381765346893</c:v>
                </c:pt>
                <c:pt idx="2141">
                  <c:v>0.956705775517618</c:v>
                </c:pt>
                <c:pt idx="2142">
                  <c:v>0.950029785688342</c:v>
                </c:pt>
                <c:pt idx="2143">
                  <c:v>0.940353795859063</c:v>
                </c:pt>
                <c:pt idx="2144">
                  <c:v>0.944677806029786</c:v>
                </c:pt>
                <c:pt idx="2145">
                  <c:v>0.957001816200507</c:v>
                </c:pt>
                <c:pt idx="2146">
                  <c:v>0.954325826371235</c:v>
                </c:pt>
                <c:pt idx="2147">
                  <c:v>0.933649836541955</c:v>
                </c:pt>
                <c:pt idx="2148">
                  <c:v>0.907973846712677</c:v>
                </c:pt>
                <c:pt idx="2149">
                  <c:v>0.912297856883401</c:v>
                </c:pt>
                <c:pt idx="2150">
                  <c:v>0.915621867054123</c:v>
                </c:pt>
                <c:pt idx="2151">
                  <c:v>0.911945877224844</c:v>
                </c:pt>
                <c:pt idx="2152">
                  <c:v>0.90226988739557</c:v>
                </c:pt>
                <c:pt idx="2153">
                  <c:v>0.915593897566292</c:v>
                </c:pt>
                <c:pt idx="2154">
                  <c:v>0.917917907737015</c:v>
                </c:pt>
                <c:pt idx="2155">
                  <c:v>0.920241917907737</c:v>
                </c:pt>
                <c:pt idx="2156">
                  <c:v>0.92056592807846</c:v>
                </c:pt>
                <c:pt idx="2157">
                  <c:v>0.916889938249185</c:v>
                </c:pt>
                <c:pt idx="2158">
                  <c:v>0.907213948419906</c:v>
                </c:pt>
                <c:pt idx="2159">
                  <c:v>0.909537958590629</c:v>
                </c:pt>
                <c:pt idx="2160">
                  <c:v>0.909861968761352</c:v>
                </c:pt>
                <c:pt idx="2161">
                  <c:v>0.917185978932077</c:v>
                </c:pt>
                <c:pt idx="2162">
                  <c:v>0.935509989102797</c:v>
                </c:pt>
                <c:pt idx="2163">
                  <c:v>0.934833999273521</c:v>
                </c:pt>
                <c:pt idx="2164">
                  <c:v>0.945158009444243</c:v>
                </c:pt>
                <c:pt idx="2165">
                  <c:v>0.942482019614967</c:v>
                </c:pt>
                <c:pt idx="2166">
                  <c:v>0.928806029785688</c:v>
                </c:pt>
                <c:pt idx="2167">
                  <c:v>0.924130039956411</c:v>
                </c:pt>
                <c:pt idx="2168">
                  <c:v>0.915454050127133</c:v>
                </c:pt>
                <c:pt idx="2169">
                  <c:v>0.906778060297857</c:v>
                </c:pt>
                <c:pt idx="2170">
                  <c:v>0.90910207046858</c:v>
                </c:pt>
                <c:pt idx="2171">
                  <c:v>0.914426080639303</c:v>
                </c:pt>
                <c:pt idx="2172">
                  <c:v>0.913750090810026</c:v>
                </c:pt>
                <c:pt idx="2173">
                  <c:v>0.930074100980748</c:v>
                </c:pt>
                <c:pt idx="2174">
                  <c:v>0.926398111151471</c:v>
                </c:pt>
                <c:pt idx="2175">
                  <c:v>0.929722121322195</c:v>
                </c:pt>
                <c:pt idx="2176">
                  <c:v>0.945046131492916</c:v>
                </c:pt>
                <c:pt idx="2177">
                  <c:v>0.93137014166364</c:v>
                </c:pt>
                <c:pt idx="2178">
                  <c:v>0.931694151834363</c:v>
                </c:pt>
                <c:pt idx="2179">
                  <c:v>0.925018162005084</c:v>
                </c:pt>
                <c:pt idx="2180">
                  <c:v>0.914342172175809</c:v>
                </c:pt>
                <c:pt idx="2181">
                  <c:v>0.904666182346531</c:v>
                </c:pt>
                <c:pt idx="2182">
                  <c:v>0.877990192517258</c:v>
                </c:pt>
                <c:pt idx="2183">
                  <c:v>0.847314202687976</c:v>
                </c:pt>
                <c:pt idx="2184">
                  <c:v>0.845638212858701</c:v>
                </c:pt>
                <c:pt idx="2185">
                  <c:v>0.851962223029422</c:v>
                </c:pt>
                <c:pt idx="2186">
                  <c:v>0.845286233200145</c:v>
                </c:pt>
                <c:pt idx="2187">
                  <c:v>0.834610243370868</c:v>
                </c:pt>
                <c:pt idx="2188">
                  <c:v>0.834934253541591</c:v>
                </c:pt>
                <c:pt idx="2189">
                  <c:v>0.845258263712312</c:v>
                </c:pt>
                <c:pt idx="2190">
                  <c:v>0.857582273883036</c:v>
                </c:pt>
                <c:pt idx="2191">
                  <c:v>0.84690628405376</c:v>
                </c:pt>
                <c:pt idx="2192">
                  <c:v>0.849230294224483</c:v>
                </c:pt>
                <c:pt idx="2193">
                  <c:v>0.859554304395206</c:v>
                </c:pt>
                <c:pt idx="2194">
                  <c:v>0.856878314565927</c:v>
                </c:pt>
                <c:pt idx="2195">
                  <c:v>0.851202324736654</c:v>
                </c:pt>
                <c:pt idx="2196">
                  <c:v>0.869526334907374</c:v>
                </c:pt>
                <c:pt idx="2197">
                  <c:v>0.860850345078095</c:v>
                </c:pt>
                <c:pt idx="2198">
                  <c:v>0.851174355248818</c:v>
                </c:pt>
                <c:pt idx="2199">
                  <c:v>0.839498365419542</c:v>
                </c:pt>
                <c:pt idx="2200">
                  <c:v>0.829822375590266</c:v>
                </c:pt>
                <c:pt idx="2201">
                  <c:v>0.834146385760988</c:v>
                </c:pt>
                <c:pt idx="2202">
                  <c:v>0.835470395931711</c:v>
                </c:pt>
                <c:pt idx="2203">
                  <c:v>0.826794406102435</c:v>
                </c:pt>
                <c:pt idx="2204">
                  <c:v>0.827118416273155</c:v>
                </c:pt>
                <c:pt idx="2205">
                  <c:v>0.84044242644388</c:v>
                </c:pt>
                <c:pt idx="2206">
                  <c:v>0.849766436614602</c:v>
                </c:pt>
                <c:pt idx="2207">
                  <c:v>0.860090446785326</c:v>
                </c:pt>
                <c:pt idx="2208">
                  <c:v>0.858414456956049</c:v>
                </c:pt>
                <c:pt idx="2209">
                  <c:v>0.85873846712677</c:v>
                </c:pt>
                <c:pt idx="2210">
                  <c:v>0.881062477297494</c:v>
                </c:pt>
                <c:pt idx="2211">
                  <c:v>0.887386487468217</c:v>
                </c:pt>
                <c:pt idx="2212">
                  <c:v>0.89071049763894</c:v>
                </c:pt>
                <c:pt idx="2213">
                  <c:v>0.886034507809663</c:v>
                </c:pt>
                <c:pt idx="2214">
                  <c:v>0.886358517980383</c:v>
                </c:pt>
                <c:pt idx="2215">
                  <c:v>0.904682528151108</c:v>
                </c:pt>
                <c:pt idx="2216">
                  <c:v>0.916006538321831</c:v>
                </c:pt>
                <c:pt idx="2217">
                  <c:v>0.921330548492554</c:v>
                </c:pt>
                <c:pt idx="2218">
                  <c:v>0.913654558663279</c:v>
                </c:pt>
                <c:pt idx="2219">
                  <c:v>0.907978568834003</c:v>
                </c:pt>
                <c:pt idx="2220">
                  <c:v>0.927302579004729</c:v>
                </c:pt>
                <c:pt idx="2221">
                  <c:v>0.892626589175446</c:v>
                </c:pt>
                <c:pt idx="2222">
                  <c:v>0.879950599346168</c:v>
                </c:pt>
                <c:pt idx="2223">
                  <c:v>0.874274609516891</c:v>
                </c:pt>
                <c:pt idx="2224">
                  <c:v>0.870598619687614</c:v>
                </c:pt>
                <c:pt idx="2225">
                  <c:v>0.870922629858337</c:v>
                </c:pt>
                <c:pt idx="2226">
                  <c:v>0.865246640029059</c:v>
                </c:pt>
                <c:pt idx="2227">
                  <c:v>0.865570650199783</c:v>
                </c:pt>
                <c:pt idx="2228">
                  <c:v>0.861894660370502</c:v>
                </c:pt>
                <c:pt idx="2229">
                  <c:v>0.840218670541232</c:v>
                </c:pt>
                <c:pt idx="2230">
                  <c:v>0.820542680711952</c:v>
                </c:pt>
                <c:pt idx="2231">
                  <c:v>0.833866690882673</c:v>
                </c:pt>
                <c:pt idx="2232">
                  <c:v>0.826190701053399</c:v>
                </c:pt>
                <c:pt idx="2233">
                  <c:v>0.82651471122412</c:v>
                </c:pt>
                <c:pt idx="2234">
                  <c:v>0.853838721394843</c:v>
                </c:pt>
                <c:pt idx="2235">
                  <c:v>0.857162731565565</c:v>
                </c:pt>
                <c:pt idx="2236">
                  <c:v>0.854486741736288</c:v>
                </c:pt>
                <c:pt idx="2237">
                  <c:v>0.850810751907011</c:v>
                </c:pt>
                <c:pt idx="2238">
                  <c:v>0.851134762077733</c:v>
                </c:pt>
                <c:pt idx="2239">
                  <c:v>0.864458772248452</c:v>
                </c:pt>
                <c:pt idx="2240">
                  <c:v>0.83078278241918</c:v>
                </c:pt>
                <c:pt idx="2241">
                  <c:v>0.814106792589901</c:v>
                </c:pt>
                <c:pt idx="2242">
                  <c:v>0.801430802760624</c:v>
                </c:pt>
                <c:pt idx="2243">
                  <c:v>0.78875481293135</c:v>
                </c:pt>
                <c:pt idx="2244">
                  <c:v>0.765078823102077</c:v>
                </c:pt>
                <c:pt idx="2245">
                  <c:v>0.738402833272796</c:v>
                </c:pt>
                <c:pt idx="2246">
                  <c:v>0.720726843443516</c:v>
                </c:pt>
                <c:pt idx="2247">
                  <c:v>0.698050853614233</c:v>
                </c:pt>
                <c:pt idx="2248">
                  <c:v>0.671374863784963</c:v>
                </c:pt>
                <c:pt idx="2249">
                  <c:v>0.656698873955685</c:v>
                </c:pt>
                <c:pt idx="2250">
                  <c:v>0.652022884126408</c:v>
                </c:pt>
                <c:pt idx="2251">
                  <c:v>0.651346894297131</c:v>
                </c:pt>
                <c:pt idx="2252">
                  <c:v>0.654670904467854</c:v>
                </c:pt>
                <c:pt idx="2253">
                  <c:v>0.663994914638576</c:v>
                </c:pt>
                <c:pt idx="2254">
                  <c:v>0.6783189248093</c:v>
                </c:pt>
                <c:pt idx="2255">
                  <c:v>0.688642934980022</c:v>
                </c:pt>
                <c:pt idx="2256">
                  <c:v>0.687966945150745</c:v>
                </c:pt>
                <c:pt idx="2257">
                  <c:v>0.684290955321468</c:v>
                </c:pt>
                <c:pt idx="2258">
                  <c:v>0.689614965492194</c:v>
                </c:pt>
                <c:pt idx="2259">
                  <c:v>0.722938975662914</c:v>
                </c:pt>
                <c:pt idx="2260">
                  <c:v>0.717262985833636</c:v>
                </c:pt>
                <c:pt idx="2261">
                  <c:v>0.710586996004359</c:v>
                </c:pt>
                <c:pt idx="2262">
                  <c:v>0.710911006175083</c:v>
                </c:pt>
                <c:pt idx="2263">
                  <c:v>0.719235016345805</c:v>
                </c:pt>
                <c:pt idx="2264">
                  <c:v>0.716559026516528</c:v>
                </c:pt>
                <c:pt idx="2265">
                  <c:v>0.718883036687251</c:v>
                </c:pt>
                <c:pt idx="2266">
                  <c:v>0.717207046857974</c:v>
                </c:pt>
                <c:pt idx="2267">
                  <c:v>0.724531057028696</c:v>
                </c:pt>
                <c:pt idx="2268">
                  <c:v>0.733855067199419</c:v>
                </c:pt>
                <c:pt idx="2269">
                  <c:v>0.734179077370142</c:v>
                </c:pt>
                <c:pt idx="2270">
                  <c:v>0.736503087540864</c:v>
                </c:pt>
                <c:pt idx="2271">
                  <c:v>0.721827097711588</c:v>
                </c:pt>
                <c:pt idx="2272">
                  <c:v>0.695151107882311</c:v>
                </c:pt>
                <c:pt idx="2273">
                  <c:v>0.692475118053033</c:v>
                </c:pt>
                <c:pt idx="2274">
                  <c:v>0.686799128223757</c:v>
                </c:pt>
                <c:pt idx="2275">
                  <c:v>0.682123138394478</c:v>
                </c:pt>
                <c:pt idx="2276">
                  <c:v>0.676447148565202</c:v>
                </c:pt>
                <c:pt idx="2277">
                  <c:v>0.669771158735925</c:v>
                </c:pt>
                <c:pt idx="2278">
                  <c:v>0.666095168906648</c:v>
                </c:pt>
                <c:pt idx="2279">
                  <c:v>0.665419179077372</c:v>
                </c:pt>
                <c:pt idx="2280">
                  <c:v>0.654743189248097</c:v>
                </c:pt>
                <c:pt idx="2281">
                  <c:v>0.655067199418814</c:v>
                </c:pt>
                <c:pt idx="2282">
                  <c:v>0.676391209589542</c:v>
                </c:pt>
                <c:pt idx="2283">
                  <c:v>0.703715219760264</c:v>
                </c:pt>
                <c:pt idx="2284">
                  <c:v>0.718039229930987</c:v>
                </c:pt>
                <c:pt idx="2285">
                  <c:v>0.737363240101706</c:v>
                </c:pt>
                <c:pt idx="2286">
                  <c:v>0.763687250272437</c:v>
                </c:pt>
                <c:pt idx="2287">
                  <c:v>0.796011260443154</c:v>
                </c:pt>
                <c:pt idx="2288">
                  <c:v>0.812335270613876</c:v>
                </c:pt>
                <c:pt idx="2289">
                  <c:v>0.799659280784603</c:v>
                </c:pt>
                <c:pt idx="2290">
                  <c:v>0.79798329095532</c:v>
                </c:pt>
                <c:pt idx="2291">
                  <c:v>0.803307301126045</c:v>
                </c:pt>
                <c:pt idx="2292">
                  <c:v>0.798631311296767</c:v>
                </c:pt>
                <c:pt idx="2293">
                  <c:v>0.791955321467491</c:v>
                </c:pt>
                <c:pt idx="2294">
                  <c:v>0.776279331638214</c:v>
                </c:pt>
                <c:pt idx="2295">
                  <c:v>0.766603341808936</c:v>
                </c:pt>
                <c:pt idx="2296">
                  <c:v>0.761927351979661</c:v>
                </c:pt>
                <c:pt idx="2297">
                  <c:v>0.742251362150382</c:v>
                </c:pt>
                <c:pt idx="2298">
                  <c:v>0.736575372321105</c:v>
                </c:pt>
                <c:pt idx="2299">
                  <c:v>0.739899382491827</c:v>
                </c:pt>
                <c:pt idx="2300">
                  <c:v>0.747223392662548</c:v>
                </c:pt>
                <c:pt idx="2301">
                  <c:v>0.752547402833275</c:v>
                </c:pt>
                <c:pt idx="2302">
                  <c:v>0.744871413003993</c:v>
                </c:pt>
                <c:pt idx="2303">
                  <c:v>0.772195423174722</c:v>
                </c:pt>
                <c:pt idx="2304">
                  <c:v>0.784519433345443</c:v>
                </c:pt>
                <c:pt idx="2305">
                  <c:v>0.784843443516165</c:v>
                </c:pt>
                <c:pt idx="2306">
                  <c:v>0.778167453686888</c:v>
                </c:pt>
                <c:pt idx="2307">
                  <c:v>0.771491463857612</c:v>
                </c:pt>
                <c:pt idx="2308">
                  <c:v>0.782815474028334</c:v>
                </c:pt>
                <c:pt idx="2309">
                  <c:v>0.771139484199059</c:v>
                </c:pt>
                <c:pt idx="2310">
                  <c:v>0.75146349436978</c:v>
                </c:pt>
                <c:pt idx="2311">
                  <c:v>0.741787504540499</c:v>
                </c:pt>
                <c:pt idx="2312">
                  <c:v>0.727111514711226</c:v>
                </c:pt>
                <c:pt idx="2313">
                  <c:v>0.716435524881951</c:v>
                </c:pt>
                <c:pt idx="2314">
                  <c:v>0.697759535052673</c:v>
                </c:pt>
                <c:pt idx="2315">
                  <c:v>0.674083545223392</c:v>
                </c:pt>
                <c:pt idx="2316">
                  <c:v>0.653407555394119</c:v>
                </c:pt>
                <c:pt idx="2317">
                  <c:v>0.674731565564839</c:v>
                </c:pt>
                <c:pt idx="2318">
                  <c:v>0.667055575735562</c:v>
                </c:pt>
                <c:pt idx="2319">
                  <c:v>0.666379585906285</c:v>
                </c:pt>
                <c:pt idx="2320">
                  <c:v>0.673703596077007</c:v>
                </c:pt>
                <c:pt idx="2321">
                  <c:v>0.684027606247731</c:v>
                </c:pt>
                <c:pt idx="2322">
                  <c:v>0.688351616418454</c:v>
                </c:pt>
                <c:pt idx="2323">
                  <c:v>0.668675626589175</c:v>
                </c:pt>
                <c:pt idx="2324">
                  <c:v>0.654999636759898</c:v>
                </c:pt>
                <c:pt idx="2325">
                  <c:v>0.65532364693062</c:v>
                </c:pt>
                <c:pt idx="2326">
                  <c:v>0.636647657101342</c:v>
                </c:pt>
                <c:pt idx="2327">
                  <c:v>0.652971667272068</c:v>
                </c:pt>
                <c:pt idx="2328">
                  <c:v>0.65529567744279</c:v>
                </c:pt>
                <c:pt idx="2329">
                  <c:v>0.654619687613512</c:v>
                </c:pt>
                <c:pt idx="2330">
                  <c:v>0.653943697784237</c:v>
                </c:pt>
                <c:pt idx="2331">
                  <c:v>0.669267707954958</c:v>
                </c:pt>
                <c:pt idx="2332">
                  <c:v>0.662591718125682</c:v>
                </c:pt>
                <c:pt idx="2333">
                  <c:v>0.643915728296403</c:v>
                </c:pt>
                <c:pt idx="2334">
                  <c:v>0.63223973846713</c:v>
                </c:pt>
                <c:pt idx="2335">
                  <c:v>0.639563748637849</c:v>
                </c:pt>
                <c:pt idx="2336">
                  <c:v>0.612887758808575</c:v>
                </c:pt>
                <c:pt idx="2337">
                  <c:v>0.586211768979295</c:v>
                </c:pt>
                <c:pt idx="2338">
                  <c:v>0.571535779150018</c:v>
                </c:pt>
                <c:pt idx="2339">
                  <c:v>0.557859789320746</c:v>
                </c:pt>
                <c:pt idx="2340">
                  <c:v>0.536183799491465</c:v>
                </c:pt>
                <c:pt idx="2341">
                  <c:v>0.542507809662189</c:v>
                </c:pt>
                <c:pt idx="2342">
                  <c:v>0.561831819832908</c:v>
                </c:pt>
                <c:pt idx="2343">
                  <c:v>0.570155830003635</c:v>
                </c:pt>
                <c:pt idx="2344">
                  <c:v>0.557479840174354</c:v>
                </c:pt>
                <c:pt idx="2345">
                  <c:v>0.534803850345078</c:v>
                </c:pt>
                <c:pt idx="2346">
                  <c:v>0.555127860515802</c:v>
                </c:pt>
                <c:pt idx="2347">
                  <c:v>0.559451870686525</c:v>
                </c:pt>
                <c:pt idx="2348">
                  <c:v>0.553775880857248</c:v>
                </c:pt>
                <c:pt idx="2349">
                  <c:v>0.54809989102797</c:v>
                </c:pt>
                <c:pt idx="2350">
                  <c:v>0.543423901198693</c:v>
                </c:pt>
                <c:pt idx="2351">
                  <c:v>0.592747911369413</c:v>
                </c:pt>
                <c:pt idx="2352">
                  <c:v>0.600071921540138</c:v>
                </c:pt>
                <c:pt idx="2353">
                  <c:v>0.595395931710862</c:v>
                </c:pt>
                <c:pt idx="2354">
                  <c:v>0.593719941881585</c:v>
                </c:pt>
                <c:pt idx="2355">
                  <c:v>0.602043952052305</c:v>
                </c:pt>
                <c:pt idx="2356">
                  <c:v>0.623367962223029</c:v>
                </c:pt>
                <c:pt idx="2357">
                  <c:v>0.618691972393751</c:v>
                </c:pt>
                <c:pt idx="2358">
                  <c:v>0.620015982564469</c:v>
                </c:pt>
                <c:pt idx="2359">
                  <c:v>0.6523399927352</c:v>
                </c:pt>
                <c:pt idx="2360">
                  <c:v>0.674664002905921</c:v>
                </c:pt>
                <c:pt idx="2361">
                  <c:v>0.671988013076643</c:v>
                </c:pt>
                <c:pt idx="2362">
                  <c:v>0.658312023247365</c:v>
                </c:pt>
                <c:pt idx="2363">
                  <c:v>0.644636033418089</c:v>
                </c:pt>
                <c:pt idx="2364">
                  <c:v>0.639960043588814</c:v>
                </c:pt>
                <c:pt idx="2365">
                  <c:v>0.624284053759529</c:v>
                </c:pt>
                <c:pt idx="2366">
                  <c:v>0.575608063930265</c:v>
                </c:pt>
                <c:pt idx="2367">
                  <c:v>0.539932074100984</c:v>
                </c:pt>
                <c:pt idx="2368">
                  <c:v>0.521256084271706</c:v>
                </c:pt>
                <c:pt idx="2369">
                  <c:v>0.507580094442431</c:v>
                </c:pt>
                <c:pt idx="2370">
                  <c:v>0.487904104613148</c:v>
                </c:pt>
                <c:pt idx="2371">
                  <c:v>0.45422811478387</c:v>
                </c:pt>
                <c:pt idx="2372">
                  <c:v>0.430552124954597</c:v>
                </c:pt>
                <c:pt idx="2373">
                  <c:v>0.431876135125322</c:v>
                </c:pt>
                <c:pt idx="2374">
                  <c:v>0.452200145296038</c:v>
                </c:pt>
                <c:pt idx="2375">
                  <c:v>0.478524155466762</c:v>
                </c:pt>
                <c:pt idx="2376">
                  <c:v>0.49684816563749</c:v>
                </c:pt>
                <c:pt idx="2377">
                  <c:v>0.512172175808211</c:v>
                </c:pt>
                <c:pt idx="2378">
                  <c:v>0.525496185978934</c:v>
                </c:pt>
                <c:pt idx="2379">
                  <c:v>0.538820196149655</c:v>
                </c:pt>
                <c:pt idx="2380">
                  <c:v>0.533144206320376</c:v>
                </c:pt>
                <c:pt idx="2381">
                  <c:v>0.506468216491096</c:v>
                </c:pt>
                <c:pt idx="2382">
                  <c:v>0.475792226661824</c:v>
                </c:pt>
                <c:pt idx="2383">
                  <c:v>0.459116236832549</c:v>
                </c:pt>
                <c:pt idx="2384">
                  <c:v>0.47844024700327</c:v>
                </c:pt>
                <c:pt idx="2385">
                  <c:v>0.473764257173993</c:v>
                </c:pt>
                <c:pt idx="2386">
                  <c:v>0.459088267344713</c:v>
                </c:pt>
                <c:pt idx="2387">
                  <c:v>0.447412277515438</c:v>
                </c:pt>
                <c:pt idx="2388">
                  <c:v>0.448736287686161</c:v>
                </c:pt>
                <c:pt idx="2389">
                  <c:v>0.447060297856884</c:v>
                </c:pt>
                <c:pt idx="2390">
                  <c:v>0.429384308027611</c:v>
                </c:pt>
                <c:pt idx="2391">
                  <c:v>0.41870831819833</c:v>
                </c:pt>
                <c:pt idx="2392">
                  <c:v>0.417032328369052</c:v>
                </c:pt>
                <c:pt idx="2393">
                  <c:v>0.413356338539776</c:v>
                </c:pt>
                <c:pt idx="2394">
                  <c:v>0.3956803487105</c:v>
                </c:pt>
                <c:pt idx="2395">
                  <c:v>0.41900435888122</c:v>
                </c:pt>
                <c:pt idx="2396">
                  <c:v>0.427328369051943</c:v>
                </c:pt>
                <c:pt idx="2397">
                  <c:v>0.423652379222666</c:v>
                </c:pt>
                <c:pt idx="2398">
                  <c:v>0.434976389393389</c:v>
                </c:pt>
                <c:pt idx="2399">
                  <c:v>0.455300399564112</c:v>
                </c:pt>
                <c:pt idx="2400">
                  <c:v>0.467624409734834</c:v>
                </c:pt>
                <c:pt idx="2401">
                  <c:v>0.463948419905556</c:v>
                </c:pt>
                <c:pt idx="2402">
                  <c:v>0.444272430076281</c:v>
                </c:pt>
                <c:pt idx="2403">
                  <c:v>0.448596440247003</c:v>
                </c:pt>
                <c:pt idx="2404">
                  <c:v>0.439920450417726</c:v>
                </c:pt>
                <c:pt idx="2405">
                  <c:v>0.413244460588446</c:v>
                </c:pt>
                <c:pt idx="2406">
                  <c:v>0.397568470759172</c:v>
                </c:pt>
                <c:pt idx="2407">
                  <c:v>0.401892480929897</c:v>
                </c:pt>
                <c:pt idx="2408">
                  <c:v>0.39221649110062</c:v>
                </c:pt>
                <c:pt idx="2409">
                  <c:v>0.404540501271341</c:v>
                </c:pt>
                <c:pt idx="2410">
                  <c:v>0.411864511442064</c:v>
                </c:pt>
                <c:pt idx="2411">
                  <c:v>0.423188521612786</c:v>
                </c:pt>
                <c:pt idx="2412">
                  <c:v>0.449512531783503</c:v>
                </c:pt>
                <c:pt idx="2413">
                  <c:v>0.479836541954231</c:v>
                </c:pt>
                <c:pt idx="2414">
                  <c:v>0.487160552124957</c:v>
                </c:pt>
                <c:pt idx="2415">
                  <c:v>0.495484562295678</c:v>
                </c:pt>
                <c:pt idx="2416">
                  <c:v>0.504808572466401</c:v>
                </c:pt>
                <c:pt idx="2417">
                  <c:v>0.519132582637124</c:v>
                </c:pt>
                <c:pt idx="2418">
                  <c:v>0.513456592807845</c:v>
                </c:pt>
                <c:pt idx="2419">
                  <c:v>0.498780602978572</c:v>
                </c:pt>
                <c:pt idx="2420">
                  <c:v>0.504104613149295</c:v>
                </c:pt>
                <c:pt idx="2421">
                  <c:v>0.514428623320013</c:v>
                </c:pt>
                <c:pt idx="2422">
                  <c:v>0.490752633490738</c:v>
                </c:pt>
                <c:pt idx="2423">
                  <c:v>0.48207664366146</c:v>
                </c:pt>
                <c:pt idx="2424">
                  <c:v>0.481400653832183</c:v>
                </c:pt>
                <c:pt idx="2425">
                  <c:v>0.471724664002906</c:v>
                </c:pt>
                <c:pt idx="2426">
                  <c:v>0.441048674173641</c:v>
                </c:pt>
                <c:pt idx="2427">
                  <c:v>0.390372684344353</c:v>
                </c:pt>
                <c:pt idx="2428">
                  <c:v>0.385696694515075</c:v>
                </c:pt>
                <c:pt idx="2429">
                  <c:v>0.381020704685796</c:v>
                </c:pt>
                <c:pt idx="2430">
                  <c:v>0.367344714856521</c:v>
                </c:pt>
                <c:pt idx="2431">
                  <c:v>0.345668725027243</c:v>
                </c:pt>
                <c:pt idx="2432">
                  <c:v>0.313992735197967</c:v>
                </c:pt>
                <c:pt idx="2433">
                  <c:v>0.32031674536869</c:v>
                </c:pt>
                <c:pt idx="2434">
                  <c:v>0.323640755539413</c:v>
                </c:pt>
                <c:pt idx="2435">
                  <c:v>0.314964765710136</c:v>
                </c:pt>
                <c:pt idx="2436">
                  <c:v>0.297288775880858</c:v>
                </c:pt>
                <c:pt idx="2437">
                  <c:v>0.299612786051578</c:v>
                </c:pt>
                <c:pt idx="2438">
                  <c:v>0.318936796222304</c:v>
                </c:pt>
                <c:pt idx="2439">
                  <c:v>0.326260806393026</c:v>
                </c:pt>
                <c:pt idx="2440">
                  <c:v>0.324584816563749</c:v>
                </c:pt>
                <c:pt idx="2441">
                  <c:v>0.325908826734473</c:v>
                </c:pt>
                <c:pt idx="2442">
                  <c:v>0.338232836905195</c:v>
                </c:pt>
                <c:pt idx="2443">
                  <c:v>0.337556847075918</c:v>
                </c:pt>
                <c:pt idx="2444">
                  <c:v>0.335880857246641</c:v>
                </c:pt>
                <c:pt idx="2445">
                  <c:v>0.334204867417364</c:v>
                </c:pt>
                <c:pt idx="2446">
                  <c:v>0.330528877588086</c:v>
                </c:pt>
                <c:pt idx="2447">
                  <c:v>0.330852887758811</c:v>
                </c:pt>
                <c:pt idx="2448">
                  <c:v>0.302176897929535</c:v>
                </c:pt>
                <c:pt idx="2449">
                  <c:v>0.279500908100252</c:v>
                </c:pt>
                <c:pt idx="2450">
                  <c:v>0.270824918270978</c:v>
                </c:pt>
                <c:pt idx="2451">
                  <c:v>0.275148928441698</c:v>
                </c:pt>
                <c:pt idx="2452">
                  <c:v>0.301472938612422</c:v>
                </c:pt>
                <c:pt idx="2453">
                  <c:v>0.305796948783146</c:v>
                </c:pt>
                <c:pt idx="2454">
                  <c:v>0.319120958953873</c:v>
                </c:pt>
                <c:pt idx="2455">
                  <c:v>0.354444969124597</c:v>
                </c:pt>
                <c:pt idx="2456">
                  <c:v>0.384768979295319</c:v>
                </c:pt>
                <c:pt idx="2457">
                  <c:v>0.401092989466037</c:v>
                </c:pt>
                <c:pt idx="2458">
                  <c:v>0.408416999636761</c:v>
                </c:pt>
                <c:pt idx="2459">
                  <c:v>0.408741009807483</c:v>
                </c:pt>
                <c:pt idx="2460">
                  <c:v>0.406065019978207</c:v>
                </c:pt>
                <c:pt idx="2461">
                  <c:v>0.39938903014893</c:v>
                </c:pt>
                <c:pt idx="2462">
                  <c:v>0.389713040319649</c:v>
                </c:pt>
                <c:pt idx="2463">
                  <c:v>0.371037050490378</c:v>
                </c:pt>
                <c:pt idx="2464">
                  <c:v>0.354361060661099</c:v>
                </c:pt>
                <c:pt idx="2465">
                  <c:v>0.349685070831821</c:v>
                </c:pt>
                <c:pt idx="2466">
                  <c:v>0.375009081002543</c:v>
                </c:pt>
                <c:pt idx="2467">
                  <c:v>0.380333091173267</c:v>
                </c:pt>
                <c:pt idx="2468">
                  <c:v>0.396657101343989</c:v>
                </c:pt>
                <c:pt idx="2469">
                  <c:v>0.42998111151471</c:v>
                </c:pt>
                <c:pt idx="2470">
                  <c:v>0.477305121685435</c:v>
                </c:pt>
                <c:pt idx="2471">
                  <c:v>0.497629131856159</c:v>
                </c:pt>
                <c:pt idx="2472">
                  <c:v>0.507953142026881</c:v>
                </c:pt>
                <c:pt idx="2473">
                  <c:v>0.531277152197601</c:v>
                </c:pt>
                <c:pt idx="2474">
                  <c:v>0.563601162368325</c:v>
                </c:pt>
                <c:pt idx="2475">
                  <c:v>0.572925172539046</c:v>
                </c:pt>
                <c:pt idx="2476">
                  <c:v>0.551249182709772</c:v>
                </c:pt>
                <c:pt idx="2477">
                  <c:v>0.542573192880494</c:v>
                </c:pt>
                <c:pt idx="2478">
                  <c:v>0.541897203051217</c:v>
                </c:pt>
                <c:pt idx="2479">
                  <c:v>0.532221213221933</c:v>
                </c:pt>
                <c:pt idx="2480">
                  <c:v>0.493545223392667</c:v>
                </c:pt>
                <c:pt idx="2481">
                  <c:v>0.470869233563386</c:v>
                </c:pt>
                <c:pt idx="2482">
                  <c:v>0.483193243734105</c:v>
                </c:pt>
                <c:pt idx="2483">
                  <c:v>0.493517253904833</c:v>
                </c:pt>
                <c:pt idx="2484">
                  <c:v>0.482841264075555</c:v>
                </c:pt>
                <c:pt idx="2485">
                  <c:v>0.454165274246278</c:v>
                </c:pt>
                <c:pt idx="2486">
                  <c:v>0.457489284417</c:v>
                </c:pt>
                <c:pt idx="2487">
                  <c:v>0.44581329458772</c:v>
                </c:pt>
                <c:pt idx="2488">
                  <c:v>0.420137304758444</c:v>
                </c:pt>
                <c:pt idx="2489">
                  <c:v>0.389461314929167</c:v>
                </c:pt>
                <c:pt idx="2490">
                  <c:v>0.403785325099893</c:v>
                </c:pt>
                <c:pt idx="2491">
                  <c:v>0.413109335270614</c:v>
                </c:pt>
                <c:pt idx="2492">
                  <c:v>0.420433345441338</c:v>
                </c:pt>
                <c:pt idx="2493">
                  <c:v>0.430757355612062</c:v>
                </c:pt>
                <c:pt idx="2494">
                  <c:v>0.452081365782783</c:v>
                </c:pt>
                <c:pt idx="2495">
                  <c:v>0.460405375953506</c:v>
                </c:pt>
                <c:pt idx="2496">
                  <c:v>0.457729386124228</c:v>
                </c:pt>
                <c:pt idx="2497">
                  <c:v>0.451053396294951</c:v>
                </c:pt>
                <c:pt idx="2498">
                  <c:v>0.446377406465675</c:v>
                </c:pt>
                <c:pt idx="2499">
                  <c:v>0.441701416636397</c:v>
                </c:pt>
                <c:pt idx="2500">
                  <c:v>0.43902542680712</c:v>
                </c:pt>
                <c:pt idx="2501">
                  <c:v>0.444349436977843</c:v>
                </c:pt>
                <c:pt idx="2502">
                  <c:v>0.446673447148566</c:v>
                </c:pt>
                <c:pt idx="2503">
                  <c:v>0.447997457319288</c:v>
                </c:pt>
                <c:pt idx="2504">
                  <c:v>0.45832146749001</c:v>
                </c:pt>
                <c:pt idx="2505">
                  <c:v>0.468645477660735</c:v>
                </c:pt>
                <c:pt idx="2506">
                  <c:v>0.466969487831457</c:v>
                </c:pt>
                <c:pt idx="2507">
                  <c:v>0.460293498002179</c:v>
                </c:pt>
                <c:pt idx="2508">
                  <c:v>0.449617508172903</c:v>
                </c:pt>
                <c:pt idx="2509">
                  <c:v>0.447941518343626</c:v>
                </c:pt>
                <c:pt idx="2510">
                  <c:v>0.462265528514348</c:v>
                </c:pt>
                <c:pt idx="2511">
                  <c:v>0.45658953868507</c:v>
                </c:pt>
                <c:pt idx="2512">
                  <c:v>0.452913548855793</c:v>
                </c:pt>
                <c:pt idx="2513">
                  <c:v>0.459237559026517</c:v>
                </c:pt>
                <c:pt idx="2514">
                  <c:v>0.451561569197238</c:v>
                </c:pt>
                <c:pt idx="2515">
                  <c:v>0.466885579367963</c:v>
                </c:pt>
                <c:pt idx="2516">
                  <c:v>0.459209589538684</c:v>
                </c:pt>
                <c:pt idx="2517">
                  <c:v>0.446533599709408</c:v>
                </c:pt>
                <c:pt idx="2518">
                  <c:v>0.449857609880131</c:v>
                </c:pt>
                <c:pt idx="2519">
                  <c:v>0.448181620050856</c:v>
                </c:pt>
                <c:pt idx="2520">
                  <c:v>0.435505630221579</c:v>
                </c:pt>
                <c:pt idx="2521">
                  <c:v>0.418829640392299</c:v>
                </c:pt>
                <c:pt idx="2522">
                  <c:v>0.406153650563022</c:v>
                </c:pt>
                <c:pt idx="2523">
                  <c:v>0.412477660733746</c:v>
                </c:pt>
                <c:pt idx="2524">
                  <c:v>0.402801670904469</c:v>
                </c:pt>
                <c:pt idx="2525">
                  <c:v>0.39212568107519</c:v>
                </c:pt>
                <c:pt idx="2526">
                  <c:v>0.386449691245914</c:v>
                </c:pt>
                <c:pt idx="2527">
                  <c:v>0.388773701416637</c:v>
                </c:pt>
                <c:pt idx="2528">
                  <c:v>0.381097711587358</c:v>
                </c:pt>
                <c:pt idx="2529">
                  <c:v>0.362421721758082</c:v>
                </c:pt>
                <c:pt idx="2530">
                  <c:v>0.363745731928806</c:v>
                </c:pt>
                <c:pt idx="2531">
                  <c:v>0.364069742099528</c:v>
                </c:pt>
                <c:pt idx="2532">
                  <c:v>0.352393752270253</c:v>
                </c:pt>
                <c:pt idx="2533">
                  <c:v>0.326717762440974</c:v>
                </c:pt>
                <c:pt idx="2534">
                  <c:v>0.316041772611695</c:v>
                </c:pt>
                <c:pt idx="2535">
                  <c:v>0.31336578278242</c:v>
                </c:pt>
                <c:pt idx="2536">
                  <c:v>0.305689792953141</c:v>
                </c:pt>
                <c:pt idx="2537">
                  <c:v>0.290013803123863</c:v>
                </c:pt>
                <c:pt idx="2538">
                  <c:v>0.277337813294586</c:v>
                </c:pt>
                <c:pt idx="2539">
                  <c:v>0.299661823465311</c:v>
                </c:pt>
                <c:pt idx="2540">
                  <c:v>0.304985833636034</c:v>
                </c:pt>
                <c:pt idx="2541">
                  <c:v>0.303309843806758</c:v>
                </c:pt>
                <c:pt idx="2542">
                  <c:v>0.30363385397748</c:v>
                </c:pt>
                <c:pt idx="2543">
                  <c:v>0.289957864148201</c:v>
                </c:pt>
                <c:pt idx="2544">
                  <c:v>0.283281874318924</c:v>
                </c:pt>
                <c:pt idx="2545">
                  <c:v>0.261605884489643</c:v>
                </c:pt>
                <c:pt idx="2546">
                  <c:v>0.237929894660373</c:v>
                </c:pt>
                <c:pt idx="2547">
                  <c:v>0.230253904831094</c:v>
                </c:pt>
                <c:pt idx="2548">
                  <c:v>0.222577915001817</c:v>
                </c:pt>
                <c:pt idx="2549">
                  <c:v>0.220901925172539</c:v>
                </c:pt>
                <c:pt idx="2550">
                  <c:v>0.220225935343263</c:v>
                </c:pt>
                <c:pt idx="2551">
                  <c:v>0.221549945513986</c:v>
                </c:pt>
                <c:pt idx="2552">
                  <c:v>0.233873955684708</c:v>
                </c:pt>
                <c:pt idx="2553">
                  <c:v>0.240197965855431</c:v>
                </c:pt>
                <c:pt idx="2554">
                  <c:v>0.244521976026154</c:v>
                </c:pt>
                <c:pt idx="2555">
                  <c:v>0.244845986196877</c:v>
                </c:pt>
                <c:pt idx="2556">
                  <c:v>0.248169996367601</c:v>
                </c:pt>
                <c:pt idx="2557">
                  <c:v>0.260494006538322</c:v>
                </c:pt>
                <c:pt idx="2558">
                  <c:v>0.251818016709046</c:v>
                </c:pt>
                <c:pt idx="2559">
                  <c:v>0.25814202687977</c:v>
                </c:pt>
                <c:pt idx="2560">
                  <c:v>0.260466037050491</c:v>
                </c:pt>
                <c:pt idx="2561">
                  <c:v>0.257790047221213</c:v>
                </c:pt>
                <c:pt idx="2562">
                  <c:v>0.273114057391934</c:v>
                </c:pt>
                <c:pt idx="2563">
                  <c:v>0.254438067562656</c:v>
                </c:pt>
                <c:pt idx="2564">
                  <c:v>0.248762077733382</c:v>
                </c:pt>
                <c:pt idx="2565">
                  <c:v>0.251086087904105</c:v>
                </c:pt>
                <c:pt idx="2566">
                  <c:v>0.248410098074829</c:v>
                </c:pt>
                <c:pt idx="2567">
                  <c:v>0.250734108245552</c:v>
                </c:pt>
                <c:pt idx="2568">
                  <c:v>0.242058118416274</c:v>
                </c:pt>
                <c:pt idx="2569">
                  <c:v>0.255382128586996</c:v>
                </c:pt>
                <c:pt idx="2570">
                  <c:v>0.28470613875772</c:v>
                </c:pt>
                <c:pt idx="2571">
                  <c:v>0.307030148928439</c:v>
                </c:pt>
                <c:pt idx="2572">
                  <c:v>0.287354159099163</c:v>
                </c:pt>
                <c:pt idx="2573">
                  <c:v>0.261678169269888</c:v>
                </c:pt>
                <c:pt idx="2574">
                  <c:v>0.270002179440611</c:v>
                </c:pt>
                <c:pt idx="2575">
                  <c:v>0.288326189611332</c:v>
                </c:pt>
                <c:pt idx="2576">
                  <c:v>0.268650199782056</c:v>
                </c:pt>
                <c:pt idx="2577">
                  <c:v>0.24497420995278</c:v>
                </c:pt>
                <c:pt idx="2578">
                  <c:v>0.250298220123499</c:v>
                </c:pt>
                <c:pt idx="2579">
                  <c:v>0.259622230294225</c:v>
                </c:pt>
                <c:pt idx="2580">
                  <c:v>0.249946240464957</c:v>
                </c:pt>
                <c:pt idx="2581">
                  <c:v>0.190270250635668</c:v>
                </c:pt>
                <c:pt idx="2582">
                  <c:v>0.217594260806397</c:v>
                </c:pt>
                <c:pt idx="2583">
                  <c:v>0.227918270977117</c:v>
                </c:pt>
                <c:pt idx="2584">
                  <c:v>0.227242281147838</c:v>
                </c:pt>
                <c:pt idx="2585">
                  <c:v>0.222566291318563</c:v>
                </c:pt>
                <c:pt idx="2586">
                  <c:v>0.24589030148928</c:v>
                </c:pt>
                <c:pt idx="2587">
                  <c:v>0.272214311660011</c:v>
                </c:pt>
                <c:pt idx="2588">
                  <c:v>0.264538321830736</c:v>
                </c:pt>
                <c:pt idx="2589">
                  <c:v>0.244862332001454</c:v>
                </c:pt>
                <c:pt idx="2590">
                  <c:v>0.247186342172176</c:v>
                </c:pt>
                <c:pt idx="2591">
                  <c:v>0.252510352342899</c:v>
                </c:pt>
                <c:pt idx="2592">
                  <c:v>0.250834362513622</c:v>
                </c:pt>
                <c:pt idx="2593">
                  <c:v>0.251158372684345</c:v>
                </c:pt>
                <c:pt idx="2594">
                  <c:v>0.25848238285507</c:v>
                </c:pt>
                <c:pt idx="2595">
                  <c:v>0.271806393025793</c:v>
                </c:pt>
                <c:pt idx="2596">
                  <c:v>0.280130403196513</c:v>
                </c:pt>
                <c:pt idx="2597">
                  <c:v>0.278454413367237</c:v>
                </c:pt>
                <c:pt idx="2598">
                  <c:v>0.26277842353796</c:v>
                </c:pt>
                <c:pt idx="2599">
                  <c:v>0.244102433708682</c:v>
                </c:pt>
                <c:pt idx="2600">
                  <c:v>0.241426443879405</c:v>
                </c:pt>
                <c:pt idx="2601">
                  <c:v>0.23875045405013</c:v>
                </c:pt>
                <c:pt idx="2602">
                  <c:v>0.228074464220848</c:v>
                </c:pt>
                <c:pt idx="2603">
                  <c:v>0.209398474391577</c:v>
                </c:pt>
                <c:pt idx="2604">
                  <c:v>0.201722484562295</c:v>
                </c:pt>
                <c:pt idx="2605">
                  <c:v>0.229046494733019</c:v>
                </c:pt>
                <c:pt idx="2606">
                  <c:v>0.224370504903741</c:v>
                </c:pt>
                <c:pt idx="2607">
                  <c:v>0.205694515074463</c:v>
                </c:pt>
                <c:pt idx="2608">
                  <c:v>0.194018525245187</c:v>
                </c:pt>
                <c:pt idx="2609">
                  <c:v>0.203342535415905</c:v>
                </c:pt>
                <c:pt idx="2610">
                  <c:v>0.235666545586632</c:v>
                </c:pt>
                <c:pt idx="2611">
                  <c:v>0.224990555757357</c:v>
                </c:pt>
                <c:pt idx="2612">
                  <c:v>0.22431456592808</c:v>
                </c:pt>
                <c:pt idx="2613">
                  <c:v>0.233638576098801</c:v>
                </c:pt>
                <c:pt idx="2614">
                  <c:v>0.239962586269528</c:v>
                </c:pt>
                <c:pt idx="2615">
                  <c:v>0.22628659644025</c:v>
                </c:pt>
                <c:pt idx="2616">
                  <c:v>0.23361060661097</c:v>
                </c:pt>
                <c:pt idx="2617">
                  <c:v>0.241934616781691</c:v>
                </c:pt>
                <c:pt idx="2618">
                  <c:v>0.248258626952415</c:v>
                </c:pt>
                <c:pt idx="2619">
                  <c:v>0.242582637123139</c:v>
                </c:pt>
                <c:pt idx="2620">
                  <c:v>0.256906647293862</c:v>
                </c:pt>
                <c:pt idx="2621">
                  <c:v>0.259230657464586</c:v>
                </c:pt>
                <c:pt idx="2622">
                  <c:v>0.247554667635306</c:v>
                </c:pt>
                <c:pt idx="2623">
                  <c:v>0.237878677806028</c:v>
                </c:pt>
                <c:pt idx="2624">
                  <c:v>0.254202687976753</c:v>
                </c:pt>
                <c:pt idx="2625">
                  <c:v>0.253526698147477</c:v>
                </c:pt>
                <c:pt idx="2626">
                  <c:v>0.261850708318199</c:v>
                </c:pt>
                <c:pt idx="2627">
                  <c:v>0.264174718488921</c:v>
                </c:pt>
                <c:pt idx="2628">
                  <c:v>0.264498728659645</c:v>
                </c:pt>
                <c:pt idx="2629">
                  <c:v>0.262822738830369</c:v>
                </c:pt>
                <c:pt idx="2630">
                  <c:v>0.230146749001088</c:v>
                </c:pt>
                <c:pt idx="2631">
                  <c:v>0.227470759171812</c:v>
                </c:pt>
                <c:pt idx="2632">
                  <c:v>0.223794769342538</c:v>
                </c:pt>
                <c:pt idx="2633">
                  <c:v>0.214118779513254</c:v>
                </c:pt>
                <c:pt idx="2634">
                  <c:v>0.24844278968398</c:v>
                </c:pt>
                <c:pt idx="2635">
                  <c:v>0.264766799854706</c:v>
                </c:pt>
                <c:pt idx="2636">
                  <c:v>0.270090810025427</c:v>
                </c:pt>
                <c:pt idx="2637">
                  <c:v>0.27041482019615</c:v>
                </c:pt>
                <c:pt idx="2638">
                  <c:v>0.269738830366872</c:v>
                </c:pt>
                <c:pt idx="2639">
                  <c:v>0.280062840537591</c:v>
                </c:pt>
                <c:pt idx="2640">
                  <c:v>0.251386850708315</c:v>
                </c:pt>
                <c:pt idx="2641">
                  <c:v>0.239710860879042</c:v>
                </c:pt>
                <c:pt idx="2642">
                  <c:v>0.234034871049762</c:v>
                </c:pt>
                <c:pt idx="2643">
                  <c:v>0.228358881220487</c:v>
                </c:pt>
                <c:pt idx="2644">
                  <c:v>0.23068289139121</c:v>
                </c:pt>
                <c:pt idx="2645">
                  <c:v>0.230006901561934</c:v>
                </c:pt>
                <c:pt idx="2646">
                  <c:v>0.230330911732656</c:v>
                </c:pt>
                <c:pt idx="2647">
                  <c:v>0.226654921903372</c:v>
                </c:pt>
                <c:pt idx="2648">
                  <c:v>0.2039789320741</c:v>
                </c:pt>
                <c:pt idx="2649">
                  <c:v>0.214302942244825</c:v>
                </c:pt>
                <c:pt idx="2650">
                  <c:v>0.203626952415547</c:v>
                </c:pt>
                <c:pt idx="2651">
                  <c:v>0.173950962586273</c:v>
                </c:pt>
                <c:pt idx="2652">
                  <c:v>0.14227497275699</c:v>
                </c:pt>
                <c:pt idx="2653">
                  <c:v>0.129598982927716</c:v>
                </c:pt>
                <c:pt idx="2654">
                  <c:v>0.139922993098438</c:v>
                </c:pt>
                <c:pt idx="2655">
                  <c:v>0.143247003269162</c:v>
                </c:pt>
                <c:pt idx="2656">
                  <c:v>0.141571013439884</c:v>
                </c:pt>
                <c:pt idx="2657">
                  <c:v>0.141895023610605</c:v>
                </c:pt>
                <c:pt idx="2658">
                  <c:v>0.154219033781329</c:v>
                </c:pt>
                <c:pt idx="2659">
                  <c:v>0.163543043952053</c:v>
                </c:pt>
                <c:pt idx="2660">
                  <c:v>0.156867054122776</c:v>
                </c:pt>
                <c:pt idx="2661">
                  <c:v>0.143191064293497</c:v>
                </c:pt>
                <c:pt idx="2662">
                  <c:v>0.135515074464219</c:v>
                </c:pt>
                <c:pt idx="2663">
                  <c:v>0.149839084634942</c:v>
                </c:pt>
                <c:pt idx="2664">
                  <c:v>0.167163094805666</c:v>
                </c:pt>
                <c:pt idx="2665">
                  <c:v>0.17148710497639</c:v>
                </c:pt>
                <c:pt idx="2666">
                  <c:v>0.173811115147114</c:v>
                </c:pt>
                <c:pt idx="2667">
                  <c:v>0.185135125317837</c:v>
                </c:pt>
                <c:pt idx="2668">
                  <c:v>0.193459135488561</c:v>
                </c:pt>
                <c:pt idx="2669">
                  <c:v>0.178783145659281</c:v>
                </c:pt>
                <c:pt idx="2670">
                  <c:v>0.160107155830003</c:v>
                </c:pt>
                <c:pt idx="2671">
                  <c:v>0.148431166000726</c:v>
                </c:pt>
                <c:pt idx="2672">
                  <c:v>0.15275517617145</c:v>
                </c:pt>
                <c:pt idx="2673">
                  <c:v>0.150079186342176</c:v>
                </c:pt>
                <c:pt idx="2674">
                  <c:v>0.134403196512898</c:v>
                </c:pt>
                <c:pt idx="2675">
                  <c:v>0.120727206683619</c:v>
                </c:pt>
                <c:pt idx="2676">
                  <c:v>0.121051216854343</c:v>
                </c:pt>
                <c:pt idx="2677">
                  <c:v>0.135375227025065</c:v>
                </c:pt>
                <c:pt idx="2678">
                  <c:v>0.129699237195787</c:v>
                </c:pt>
                <c:pt idx="2679">
                  <c:v>0.131023247366511</c:v>
                </c:pt>
                <c:pt idx="2680">
                  <c:v>0.127347257537233</c:v>
                </c:pt>
                <c:pt idx="2681">
                  <c:v>0.125671267707957</c:v>
                </c:pt>
                <c:pt idx="2682">
                  <c:v>0.129995277878678</c:v>
                </c:pt>
                <c:pt idx="2683">
                  <c:v>0.109319288049398</c:v>
                </c:pt>
                <c:pt idx="2684">
                  <c:v>0.0946432982201255</c:v>
                </c:pt>
                <c:pt idx="2685">
                  <c:v>0.085967308390849</c:v>
                </c:pt>
                <c:pt idx="2686">
                  <c:v>0.0782913185615703</c:v>
                </c:pt>
                <c:pt idx="2687">
                  <c:v>0.0856153287322923</c:v>
                </c:pt>
                <c:pt idx="2688">
                  <c:v>0.0929393389030144</c:v>
                </c:pt>
                <c:pt idx="2689">
                  <c:v>0.0992633490737387</c:v>
                </c:pt>
                <c:pt idx="2690">
                  <c:v>0.105587359244461</c:v>
                </c:pt>
                <c:pt idx="2691">
                  <c:v>0.107911369415186</c:v>
                </c:pt>
                <c:pt idx="2692">
                  <c:v>0.100235379585904</c:v>
                </c:pt>
                <c:pt idx="2693">
                  <c:v>0.0795593897566305</c:v>
                </c:pt>
                <c:pt idx="2694">
                  <c:v>0.0748833999273519</c:v>
                </c:pt>
                <c:pt idx="2695">
                  <c:v>0.0742074100980752</c:v>
                </c:pt>
                <c:pt idx="2696">
                  <c:v>0.071531420268798</c:v>
                </c:pt>
                <c:pt idx="2697">
                  <c:v>0.0708554304395217</c:v>
                </c:pt>
                <c:pt idx="2698">
                  <c:v>0.0841794406102474</c:v>
                </c:pt>
                <c:pt idx="2699">
                  <c:v>0.110503450780964</c:v>
                </c:pt>
                <c:pt idx="2700">
                  <c:v>0.140827460951693</c:v>
                </c:pt>
                <c:pt idx="2701">
                  <c:v>0.154151471122412</c:v>
                </c:pt>
                <c:pt idx="2702">
                  <c:v>0.174475481293135</c:v>
                </c:pt>
                <c:pt idx="2703">
                  <c:v>0.174799491463858</c:v>
                </c:pt>
                <c:pt idx="2704">
                  <c:v>0.172123501634581</c:v>
                </c:pt>
                <c:pt idx="2705">
                  <c:v>0.168447511805304</c:v>
                </c:pt>
                <c:pt idx="2706">
                  <c:v>0.166771521976031</c:v>
                </c:pt>
                <c:pt idx="2707">
                  <c:v>0.133095532146753</c:v>
                </c:pt>
                <c:pt idx="2708">
                  <c:v>0.117419542317472</c:v>
                </c:pt>
                <c:pt idx="2709">
                  <c:v>0.123743552488196</c:v>
                </c:pt>
                <c:pt idx="2710">
                  <c:v>0.142067562658917</c:v>
                </c:pt>
                <c:pt idx="2711">
                  <c:v>0.136391572829645</c:v>
                </c:pt>
                <c:pt idx="2712">
                  <c:v>0.119715583000366</c:v>
                </c:pt>
                <c:pt idx="2713">
                  <c:v>0.119039593171088</c:v>
                </c:pt>
                <c:pt idx="2714">
                  <c:v>0.12736360334181</c:v>
                </c:pt>
                <c:pt idx="2715">
                  <c:v>0.123687613512531</c:v>
                </c:pt>
                <c:pt idx="2716">
                  <c:v>0.091011623683257</c:v>
                </c:pt>
                <c:pt idx="2717">
                  <c:v>0.0753356338539775</c:v>
                </c:pt>
                <c:pt idx="2718">
                  <c:v>0.0816596440247002</c:v>
                </c:pt>
                <c:pt idx="2719">
                  <c:v>0.0939836541954247</c:v>
                </c:pt>
                <c:pt idx="2720">
                  <c:v>0.102307664366147</c:v>
                </c:pt>
                <c:pt idx="2721">
                  <c:v>0.100631674536869</c:v>
                </c:pt>
                <c:pt idx="2722">
                  <c:v>0.113955684707595</c:v>
                </c:pt>
                <c:pt idx="2723">
                  <c:v>0.135279694878317</c:v>
                </c:pt>
                <c:pt idx="2724">
                  <c:v>0.156603705049038</c:v>
                </c:pt>
                <c:pt idx="2725">
                  <c:v>0.170927715219761</c:v>
                </c:pt>
                <c:pt idx="2726">
                  <c:v>0.186251725390482</c:v>
                </c:pt>
                <c:pt idx="2727">
                  <c:v>0.195575735561206</c:v>
                </c:pt>
                <c:pt idx="2728">
                  <c:v>0.197899745731929</c:v>
                </c:pt>
                <c:pt idx="2729">
                  <c:v>0.197223755902652</c:v>
                </c:pt>
                <c:pt idx="2730">
                  <c:v>0.193547766073372</c:v>
                </c:pt>
                <c:pt idx="2731">
                  <c:v>0.154871776244098</c:v>
                </c:pt>
                <c:pt idx="2732">
                  <c:v>0.137195786414818</c:v>
                </c:pt>
                <c:pt idx="2733">
                  <c:v>0.129519796585543</c:v>
                </c:pt>
                <c:pt idx="2734">
                  <c:v>0.125843806756266</c:v>
                </c:pt>
                <c:pt idx="2735">
                  <c:v>0.133167816926989</c:v>
                </c:pt>
                <c:pt idx="2736">
                  <c:v>0.130491827097713</c:v>
                </c:pt>
                <c:pt idx="2737">
                  <c:v>0.139815837268432</c:v>
                </c:pt>
                <c:pt idx="2738">
                  <c:v>0.150139847439158</c:v>
                </c:pt>
                <c:pt idx="2739">
                  <c:v>0.154463857609883</c:v>
                </c:pt>
                <c:pt idx="2740">
                  <c:v>0.172787867780604</c:v>
                </c:pt>
                <c:pt idx="2741">
                  <c:v>0.153111877951329</c:v>
                </c:pt>
                <c:pt idx="2742">
                  <c:v>0.135435888122049</c:v>
                </c:pt>
                <c:pt idx="2743">
                  <c:v>0.129759898292773</c:v>
                </c:pt>
                <c:pt idx="2744">
                  <c:v>0.136083908463495</c:v>
                </c:pt>
                <c:pt idx="2745">
                  <c:v>0.142407918634218</c:v>
                </c:pt>
                <c:pt idx="2746">
                  <c:v>0.113731928804935</c:v>
                </c:pt>
                <c:pt idx="2747">
                  <c:v>0.0970559389756636</c:v>
                </c:pt>
                <c:pt idx="2748">
                  <c:v>0.094379949146387</c:v>
                </c:pt>
                <c:pt idx="2749">
                  <c:v>0.0877039593171023</c:v>
                </c:pt>
                <c:pt idx="2750">
                  <c:v>0.0580279694878287</c:v>
                </c:pt>
                <c:pt idx="2751">
                  <c:v>0.0313519796585553</c:v>
                </c:pt>
                <c:pt idx="2752">
                  <c:v>0.0126759898292776</c:v>
                </c:pt>
                <c:pt idx="2753">
                  <c:v>0</c:v>
                </c:pt>
                <c:pt idx="2758">
                  <c:v>0.0036200508536155</c:v>
                </c:pt>
                <c:pt idx="2759">
                  <c:v>0.0129440610243385</c:v>
                </c:pt>
                <c:pt idx="2760">
                  <c:v>0.0182680711950631</c:v>
                </c:pt>
                <c:pt idx="2761">
                  <c:v>0.0355920813657866</c:v>
                </c:pt>
                <c:pt idx="2762">
                  <c:v>0.0459160915365069</c:v>
                </c:pt>
                <c:pt idx="2763">
                  <c:v>0.0442401017072287</c:v>
                </c:pt>
                <c:pt idx="2764">
                  <c:v>0.0485641118779523</c:v>
                </c:pt>
                <c:pt idx="2765">
                  <c:v>0.0398881220486751</c:v>
                </c:pt>
                <c:pt idx="2766">
                  <c:v>0.0472121322194012</c:v>
                </c:pt>
                <c:pt idx="2767">
                  <c:v>0.0535361423901206</c:v>
                </c:pt>
                <c:pt idx="2768">
                  <c:v>0.0518601525608402</c:v>
                </c:pt>
                <c:pt idx="2769">
                  <c:v>0.0721841627315656</c:v>
                </c:pt>
                <c:pt idx="2770">
                  <c:v>0.0765081729022892</c:v>
                </c:pt>
                <c:pt idx="2771">
                  <c:v>0.0718321830730109</c:v>
                </c:pt>
                <c:pt idx="2772">
                  <c:v>0.0711561932437355</c:v>
                </c:pt>
                <c:pt idx="2773">
                  <c:v>0.0764802034144567</c:v>
                </c:pt>
                <c:pt idx="2774">
                  <c:v>0.0868042135851808</c:v>
                </c:pt>
                <c:pt idx="2775">
                  <c:v>0.0911282237559035</c:v>
                </c:pt>
                <c:pt idx="2776">
                  <c:v>0.097452233926625</c:v>
                </c:pt>
                <c:pt idx="2777">
                  <c:v>0.10777624409735</c:v>
                </c:pt>
                <c:pt idx="2778">
                  <c:v>0.124100254268073</c:v>
                </c:pt>
                <c:pt idx="2779">
                  <c:v>0.117424264438792</c:v>
                </c:pt>
                <c:pt idx="2780">
                  <c:v>0.137748274609522</c:v>
                </c:pt>
                <c:pt idx="2781">
                  <c:v>0.14907228478024</c:v>
                </c:pt>
                <c:pt idx="2782">
                  <c:v>0.143396294950966</c:v>
                </c:pt>
                <c:pt idx="2783">
                  <c:v>0.127720305121685</c:v>
                </c:pt>
                <c:pt idx="2784">
                  <c:v>0.139044315292408</c:v>
                </c:pt>
                <c:pt idx="2785">
                  <c:v>0.151368325463133</c:v>
                </c:pt>
                <c:pt idx="2786">
                  <c:v>0.13669233563386</c:v>
                </c:pt>
                <c:pt idx="2787">
                  <c:v>0.102016345804577</c:v>
                </c:pt>
                <c:pt idx="2788">
                  <c:v>0.0953403559752992</c:v>
                </c:pt>
                <c:pt idx="2789">
                  <c:v>0.0796643661460219</c:v>
                </c:pt>
                <c:pt idx="2790">
                  <c:v>0.0559883763167486</c:v>
                </c:pt>
                <c:pt idx="2791">
                  <c:v>0.0293123864874678</c:v>
                </c:pt>
                <c:pt idx="2792">
                  <c:v>0.00963639665819183</c:v>
                </c:pt>
                <c:pt idx="2793">
                  <c:v>0.0109604068289177</c:v>
                </c:pt>
                <c:pt idx="2805">
                  <c:v>0.0118485288775922</c:v>
                </c:pt>
                <c:pt idx="2806">
                  <c:v>0.028172539048311</c:v>
                </c:pt>
                <c:pt idx="2807">
                  <c:v>0.0414965492190349</c:v>
                </c:pt>
                <c:pt idx="2808">
                  <c:v>0.0428205593897586</c:v>
                </c:pt>
                <c:pt idx="2809">
                  <c:v>0.0511445695604817</c:v>
                </c:pt>
                <c:pt idx="2810">
                  <c:v>0.0624685797312012</c:v>
                </c:pt>
                <c:pt idx="2811">
                  <c:v>0.0637925899019194</c:v>
                </c:pt>
                <c:pt idx="2812">
                  <c:v>0.0311166000726497</c:v>
                </c:pt>
                <c:pt idx="2813">
                  <c:v>0.026440610243371</c:v>
                </c:pt>
                <c:pt idx="2814">
                  <c:v>0.0147646204140981</c:v>
                </c:pt>
                <c:pt idx="2815">
                  <c:v>0.00508863058481701</c:v>
                </c:pt>
                <c:pt idx="2819">
                  <c:v>0.00738467126770948</c:v>
                </c:pt>
                <c:pt idx="2820">
                  <c:v>0.0197086814384286</c:v>
                </c:pt>
                <c:pt idx="2821">
                  <c:v>0.0480326916091547</c:v>
                </c:pt>
                <c:pt idx="2822">
                  <c:v>0.0683567017798772</c:v>
                </c:pt>
                <c:pt idx="2823">
                  <c:v>0.0636807119506002</c:v>
                </c:pt>
                <c:pt idx="2824">
                  <c:v>0.047004722121321</c:v>
                </c:pt>
                <c:pt idx="2825">
                  <c:v>0.0283287322920458</c:v>
                </c:pt>
                <c:pt idx="2826">
                  <c:v>0.0276527424627659</c:v>
                </c:pt>
                <c:pt idx="2827">
                  <c:v>0.00897675263348829</c:v>
                </c:pt>
                <c:pt idx="2839">
                  <c:v>0.00986487468217701</c:v>
                </c:pt>
                <c:pt idx="2840">
                  <c:v>0.051188884852889</c:v>
                </c:pt>
                <c:pt idx="2841">
                  <c:v>0.0525128950236122</c:v>
                </c:pt>
                <c:pt idx="2842">
                  <c:v>0.0588369051943334</c:v>
                </c:pt>
                <c:pt idx="2843">
                  <c:v>0.0461609153650555</c:v>
                </c:pt>
                <c:pt idx="2844">
                  <c:v>0.0284849255357824</c:v>
                </c:pt>
                <c:pt idx="2845">
                  <c:v>0.0128089357065047</c:v>
                </c:pt>
              </c:numCache>
            </c:numRef>
          </c:yVal>
          <c:smooth val="1"/>
        </c:ser>
        <c:axId val="40047205"/>
        <c:axId val="74076065"/>
      </c:scatterChart>
      <c:valAx>
        <c:axId val="40047205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74076065"/>
        <c:crosses val="autoZero"/>
        <c:crossBetween val="midCat"/>
      </c:valAx>
      <c:valAx>
        <c:axId val="74076065"/>
        <c:scaling>
          <c:orientation val="minMax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40047205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75-2'!$E$2:$E$6001</c:f>
              <c:numCache>
                <c:formatCode>General</c:formatCode>
                <c:ptCount val="6000"/>
                <c:pt idx="0">
                  <c:v>0</c:v>
                </c:pt>
                <c:pt idx="1">
                  <c:v>0.0200000002980232</c:v>
                </c:pt>
                <c:pt idx="2">
                  <c:v>0.0400000005960465</c:v>
                </c:pt>
                <c:pt idx="3">
                  <c:v>0.0600000008940697</c:v>
                </c:pt>
                <c:pt idx="4">
                  <c:v>0.0800000011920929</c:v>
                </c:pt>
                <c:pt idx="5">
                  <c:v>0.100000001490116</c:v>
                </c:pt>
                <c:pt idx="6">
                  <c:v>0.120000001788139</c:v>
                </c:pt>
                <c:pt idx="7">
                  <c:v>0.140000002086163</c:v>
                </c:pt>
                <c:pt idx="8">
                  <c:v>0.160000002384186</c:v>
                </c:pt>
                <c:pt idx="9">
                  <c:v>0.180000002682209</c:v>
                </c:pt>
                <c:pt idx="10">
                  <c:v>0.200000002980232</c:v>
                </c:pt>
                <c:pt idx="11">
                  <c:v>0.220000003278255</c:v>
                </c:pt>
                <c:pt idx="12">
                  <c:v>0.240000003576279</c:v>
                </c:pt>
                <c:pt idx="13">
                  <c:v>0.260000003874302</c:v>
                </c:pt>
                <c:pt idx="14">
                  <c:v>0.280000004172325</c:v>
                </c:pt>
                <c:pt idx="15">
                  <c:v>0.300000004470348</c:v>
                </c:pt>
                <c:pt idx="16">
                  <c:v>0.320000004768372</c:v>
                </c:pt>
                <c:pt idx="17">
                  <c:v>0.340000005066395</c:v>
                </c:pt>
                <c:pt idx="18">
                  <c:v>0.360000005364418</c:v>
                </c:pt>
                <c:pt idx="19">
                  <c:v>0.380000005662441</c:v>
                </c:pt>
                <c:pt idx="20">
                  <c:v>0.400000005960465</c:v>
                </c:pt>
                <c:pt idx="21">
                  <c:v>0.420000006258488</c:v>
                </c:pt>
                <c:pt idx="22">
                  <c:v>0.440000006556511</c:v>
                </c:pt>
                <c:pt idx="23">
                  <c:v>0.460000006854534</c:v>
                </c:pt>
                <c:pt idx="24">
                  <c:v>0.480000007152557</c:v>
                </c:pt>
                <c:pt idx="25">
                  <c:v>0.500000007450581</c:v>
                </c:pt>
                <c:pt idx="26">
                  <c:v>0.520000007748604</c:v>
                </c:pt>
                <c:pt idx="27">
                  <c:v>0.540000008046627</c:v>
                </c:pt>
                <c:pt idx="28">
                  <c:v>0.56000000834465</c:v>
                </c:pt>
                <c:pt idx="29">
                  <c:v>0.580000008642674</c:v>
                </c:pt>
                <c:pt idx="30">
                  <c:v>0.600000008940697</c:v>
                </c:pt>
                <c:pt idx="31">
                  <c:v>0.62000000923872</c:v>
                </c:pt>
                <c:pt idx="32">
                  <c:v>0.640000009536743</c:v>
                </c:pt>
                <c:pt idx="33">
                  <c:v>0.660000009834767</c:v>
                </c:pt>
                <c:pt idx="34">
                  <c:v>0.68000001013279</c:v>
                </c:pt>
                <c:pt idx="35">
                  <c:v>0.700000010430813</c:v>
                </c:pt>
                <c:pt idx="36">
                  <c:v>0.720000010728836</c:v>
                </c:pt>
                <c:pt idx="37">
                  <c:v>0.740000011026859</c:v>
                </c:pt>
                <c:pt idx="38">
                  <c:v>0.760000011324883</c:v>
                </c:pt>
                <c:pt idx="39">
                  <c:v>0.780000011622906</c:v>
                </c:pt>
                <c:pt idx="40">
                  <c:v>0.800000011920929</c:v>
                </c:pt>
                <c:pt idx="41">
                  <c:v>0.820000012218952</c:v>
                </c:pt>
                <c:pt idx="42">
                  <c:v>0.840000012516975</c:v>
                </c:pt>
                <c:pt idx="43">
                  <c:v>0.860000012814999</c:v>
                </c:pt>
                <c:pt idx="44">
                  <c:v>0.880000013113022</c:v>
                </c:pt>
                <c:pt idx="45">
                  <c:v>0.900000013411045</c:v>
                </c:pt>
                <c:pt idx="46">
                  <c:v>0.920000013709068</c:v>
                </c:pt>
                <c:pt idx="47">
                  <c:v>0.940000014007092</c:v>
                </c:pt>
                <c:pt idx="48">
                  <c:v>0.960000014305115</c:v>
                </c:pt>
                <c:pt idx="49">
                  <c:v>0.980000014603138</c:v>
                </c:pt>
                <c:pt idx="50">
                  <c:v>1.00000001490116</c:v>
                </c:pt>
                <c:pt idx="51">
                  <c:v>1.02000001519918</c:v>
                </c:pt>
                <c:pt idx="52">
                  <c:v>1.04000001549721</c:v>
                </c:pt>
                <c:pt idx="53">
                  <c:v>1.06000001579523</c:v>
                </c:pt>
                <c:pt idx="54">
                  <c:v>1.08000001609325</c:v>
                </c:pt>
                <c:pt idx="55">
                  <c:v>1.10000001639128</c:v>
                </c:pt>
                <c:pt idx="56">
                  <c:v>1.1200000166893</c:v>
                </c:pt>
                <c:pt idx="57">
                  <c:v>1.14000001698732</c:v>
                </c:pt>
                <c:pt idx="58">
                  <c:v>1.16000001728535</c:v>
                </c:pt>
                <c:pt idx="59">
                  <c:v>1.18000001758337</c:v>
                </c:pt>
                <c:pt idx="60">
                  <c:v>1.20000001788139</c:v>
                </c:pt>
                <c:pt idx="61">
                  <c:v>1.22000001817942</c:v>
                </c:pt>
                <c:pt idx="62">
                  <c:v>1.24000001847744</c:v>
                </c:pt>
                <c:pt idx="63">
                  <c:v>1.26000001877546</c:v>
                </c:pt>
                <c:pt idx="64">
                  <c:v>1.28000001907349</c:v>
                </c:pt>
                <c:pt idx="65">
                  <c:v>1.30000001937151</c:v>
                </c:pt>
                <c:pt idx="66">
                  <c:v>1.32000001966953</c:v>
                </c:pt>
                <c:pt idx="67">
                  <c:v>1.34000001996756</c:v>
                </c:pt>
                <c:pt idx="68">
                  <c:v>1.36000002026558</c:v>
                </c:pt>
                <c:pt idx="69">
                  <c:v>1.3800000205636</c:v>
                </c:pt>
                <c:pt idx="70">
                  <c:v>1.40000002086163</c:v>
                </c:pt>
                <c:pt idx="71">
                  <c:v>1.42000002115965</c:v>
                </c:pt>
                <c:pt idx="72">
                  <c:v>1.44000002145767</c:v>
                </c:pt>
                <c:pt idx="73">
                  <c:v>1.4600000217557</c:v>
                </c:pt>
                <c:pt idx="74">
                  <c:v>1.48000002205372</c:v>
                </c:pt>
                <c:pt idx="75">
                  <c:v>1.50000002235174</c:v>
                </c:pt>
                <c:pt idx="76">
                  <c:v>1.52000002264977</c:v>
                </c:pt>
                <c:pt idx="77">
                  <c:v>1.54000002294779</c:v>
                </c:pt>
                <c:pt idx="78">
                  <c:v>1.56000002324581</c:v>
                </c:pt>
                <c:pt idx="79">
                  <c:v>1.58000002354383</c:v>
                </c:pt>
                <c:pt idx="80">
                  <c:v>1.60000002384186</c:v>
                </c:pt>
                <c:pt idx="81">
                  <c:v>1.62000002413988</c:v>
                </c:pt>
                <c:pt idx="82">
                  <c:v>1.6400000244379</c:v>
                </c:pt>
                <c:pt idx="83">
                  <c:v>1.66000002473593</c:v>
                </c:pt>
                <c:pt idx="84">
                  <c:v>1.68000002503395</c:v>
                </c:pt>
                <c:pt idx="85">
                  <c:v>1.70000002533197</c:v>
                </c:pt>
                <c:pt idx="86">
                  <c:v>1.72000002563</c:v>
                </c:pt>
                <c:pt idx="87">
                  <c:v>1.74000002592802</c:v>
                </c:pt>
                <c:pt idx="88">
                  <c:v>1.76000002622604</c:v>
                </c:pt>
                <c:pt idx="89">
                  <c:v>1.78000002652407</c:v>
                </c:pt>
                <c:pt idx="90">
                  <c:v>1.80000002682209</c:v>
                </c:pt>
                <c:pt idx="91">
                  <c:v>1.82000002712011</c:v>
                </c:pt>
                <c:pt idx="92">
                  <c:v>1.84000002741814</c:v>
                </c:pt>
                <c:pt idx="93">
                  <c:v>1.86000002771616</c:v>
                </c:pt>
                <c:pt idx="94">
                  <c:v>1.88000002801418</c:v>
                </c:pt>
                <c:pt idx="95">
                  <c:v>1.90000002831221</c:v>
                </c:pt>
                <c:pt idx="96">
                  <c:v>1.92000002861023</c:v>
                </c:pt>
                <c:pt idx="97">
                  <c:v>1.94000002890825</c:v>
                </c:pt>
                <c:pt idx="98">
                  <c:v>1.96000002920628</c:v>
                </c:pt>
                <c:pt idx="99">
                  <c:v>1.9800000295043</c:v>
                </c:pt>
                <c:pt idx="100">
                  <c:v>2.00000002980232</c:v>
                </c:pt>
                <c:pt idx="101">
                  <c:v>2.02000003010035</c:v>
                </c:pt>
                <c:pt idx="102">
                  <c:v>2.04000003039837</c:v>
                </c:pt>
                <c:pt idx="103">
                  <c:v>2.06000003069639</c:v>
                </c:pt>
                <c:pt idx="104">
                  <c:v>2.08000003099442</c:v>
                </c:pt>
                <c:pt idx="105">
                  <c:v>2.10000003129244</c:v>
                </c:pt>
                <c:pt idx="106">
                  <c:v>2.12000003159046</c:v>
                </c:pt>
                <c:pt idx="107">
                  <c:v>2.14000003188849</c:v>
                </c:pt>
                <c:pt idx="108">
                  <c:v>2.16000003218651</c:v>
                </c:pt>
                <c:pt idx="109">
                  <c:v>2.18000003248453</c:v>
                </c:pt>
                <c:pt idx="110">
                  <c:v>2.20000003278255</c:v>
                </c:pt>
                <c:pt idx="111">
                  <c:v>2.22000003308058</c:v>
                </c:pt>
                <c:pt idx="112">
                  <c:v>2.2400000333786</c:v>
                </c:pt>
                <c:pt idx="113">
                  <c:v>2.26000003367662</c:v>
                </c:pt>
                <c:pt idx="114">
                  <c:v>2.28000003397465</c:v>
                </c:pt>
                <c:pt idx="115">
                  <c:v>2.30000003427267</c:v>
                </c:pt>
                <c:pt idx="116">
                  <c:v>2.32000003457069</c:v>
                </c:pt>
                <c:pt idx="117">
                  <c:v>2.34000003486872</c:v>
                </c:pt>
                <c:pt idx="118">
                  <c:v>2.36000003516674</c:v>
                </c:pt>
                <c:pt idx="119">
                  <c:v>2.38000003546476</c:v>
                </c:pt>
                <c:pt idx="120">
                  <c:v>2.40000003576279</c:v>
                </c:pt>
                <c:pt idx="121">
                  <c:v>2.42000003606081</c:v>
                </c:pt>
                <c:pt idx="122">
                  <c:v>2.44000003635883</c:v>
                </c:pt>
                <c:pt idx="123">
                  <c:v>2.46000003665686</c:v>
                </c:pt>
                <c:pt idx="124">
                  <c:v>2.48000003695488</c:v>
                </c:pt>
                <c:pt idx="125">
                  <c:v>2.5000000372529</c:v>
                </c:pt>
                <c:pt idx="126">
                  <c:v>2.52000003755093</c:v>
                </c:pt>
                <c:pt idx="127">
                  <c:v>2.54000003784895</c:v>
                </c:pt>
                <c:pt idx="128">
                  <c:v>2.56000003814697</c:v>
                </c:pt>
                <c:pt idx="129">
                  <c:v>2.580000038445</c:v>
                </c:pt>
                <c:pt idx="130">
                  <c:v>2.60000003874302</c:v>
                </c:pt>
                <c:pt idx="131">
                  <c:v>2.62000003904104</c:v>
                </c:pt>
                <c:pt idx="132">
                  <c:v>2.64000003933907</c:v>
                </c:pt>
                <c:pt idx="133">
                  <c:v>2.66000003963709</c:v>
                </c:pt>
                <c:pt idx="134">
                  <c:v>2.68000003993511</c:v>
                </c:pt>
                <c:pt idx="135">
                  <c:v>2.70000004023314</c:v>
                </c:pt>
                <c:pt idx="136">
                  <c:v>2.72000004053116</c:v>
                </c:pt>
                <c:pt idx="137">
                  <c:v>2.74000004082918</c:v>
                </c:pt>
                <c:pt idx="138">
                  <c:v>2.7600000411272</c:v>
                </c:pt>
                <c:pt idx="139">
                  <c:v>2.78000004142523</c:v>
                </c:pt>
                <c:pt idx="140">
                  <c:v>2.80000004172325</c:v>
                </c:pt>
                <c:pt idx="141">
                  <c:v>2.82000004202127</c:v>
                </c:pt>
                <c:pt idx="142">
                  <c:v>2.8400000423193</c:v>
                </c:pt>
                <c:pt idx="143">
                  <c:v>2.86000004261732</c:v>
                </c:pt>
                <c:pt idx="144">
                  <c:v>2.88000004291534</c:v>
                </c:pt>
                <c:pt idx="145">
                  <c:v>2.90000004321337</c:v>
                </c:pt>
                <c:pt idx="146">
                  <c:v>2.92000004351139</c:v>
                </c:pt>
                <c:pt idx="147">
                  <c:v>2.94000004380941</c:v>
                </c:pt>
                <c:pt idx="148">
                  <c:v>2.96000004410744</c:v>
                </c:pt>
                <c:pt idx="149">
                  <c:v>2.98000004440546</c:v>
                </c:pt>
                <c:pt idx="150">
                  <c:v>3.00000004470348</c:v>
                </c:pt>
                <c:pt idx="151">
                  <c:v>3.02000004500151</c:v>
                </c:pt>
                <c:pt idx="152">
                  <c:v>3.04000004529953</c:v>
                </c:pt>
                <c:pt idx="153">
                  <c:v>3.06000004559755</c:v>
                </c:pt>
                <c:pt idx="154">
                  <c:v>3.08000004589558</c:v>
                </c:pt>
                <c:pt idx="155">
                  <c:v>3.1000000461936</c:v>
                </c:pt>
                <c:pt idx="156">
                  <c:v>3.12000004649162</c:v>
                </c:pt>
                <c:pt idx="157">
                  <c:v>3.14000004678965</c:v>
                </c:pt>
                <c:pt idx="158">
                  <c:v>3.16000004708767</c:v>
                </c:pt>
                <c:pt idx="159">
                  <c:v>3.18000004738569</c:v>
                </c:pt>
                <c:pt idx="160">
                  <c:v>3.20000004768372</c:v>
                </c:pt>
                <c:pt idx="161">
                  <c:v>3.22000004798174</c:v>
                </c:pt>
                <c:pt idx="162">
                  <c:v>3.24000004827976</c:v>
                </c:pt>
                <c:pt idx="163">
                  <c:v>3.26000004857779</c:v>
                </c:pt>
                <c:pt idx="164">
                  <c:v>3.28000004887581</c:v>
                </c:pt>
                <c:pt idx="165">
                  <c:v>3.30000004917383</c:v>
                </c:pt>
                <c:pt idx="166">
                  <c:v>3.32000004947186</c:v>
                </c:pt>
                <c:pt idx="167">
                  <c:v>3.34000004976988</c:v>
                </c:pt>
                <c:pt idx="168">
                  <c:v>3.3600000500679</c:v>
                </c:pt>
                <c:pt idx="169">
                  <c:v>3.38000005036592</c:v>
                </c:pt>
                <c:pt idx="170">
                  <c:v>3.40000005066395</c:v>
                </c:pt>
                <c:pt idx="171">
                  <c:v>3.42000005096197</c:v>
                </c:pt>
                <c:pt idx="172">
                  <c:v>3.44000005125999</c:v>
                </c:pt>
                <c:pt idx="173">
                  <c:v>3.46000005155802</c:v>
                </c:pt>
                <c:pt idx="174">
                  <c:v>3.48000005185604</c:v>
                </c:pt>
                <c:pt idx="175">
                  <c:v>3.50000005215406</c:v>
                </c:pt>
                <c:pt idx="176">
                  <c:v>3.52000005245209</c:v>
                </c:pt>
                <c:pt idx="177">
                  <c:v>3.54000005275011</c:v>
                </c:pt>
                <c:pt idx="178">
                  <c:v>3.56000005304813</c:v>
                </c:pt>
                <c:pt idx="179">
                  <c:v>3.58000005334616</c:v>
                </c:pt>
                <c:pt idx="180">
                  <c:v>3.60000005364418</c:v>
                </c:pt>
                <c:pt idx="181">
                  <c:v>3.6200000539422</c:v>
                </c:pt>
                <c:pt idx="182">
                  <c:v>3.64000005424023</c:v>
                </c:pt>
                <c:pt idx="183">
                  <c:v>3.66000005453825</c:v>
                </c:pt>
                <c:pt idx="184">
                  <c:v>3.68000005483627</c:v>
                </c:pt>
                <c:pt idx="185">
                  <c:v>3.7000000551343</c:v>
                </c:pt>
                <c:pt idx="186">
                  <c:v>3.72000005543232</c:v>
                </c:pt>
                <c:pt idx="187">
                  <c:v>3.74000005573034</c:v>
                </c:pt>
                <c:pt idx="188">
                  <c:v>3.76000005602837</c:v>
                </c:pt>
                <c:pt idx="189">
                  <c:v>3.78000005632639</c:v>
                </c:pt>
                <c:pt idx="190">
                  <c:v>3.80000005662441</c:v>
                </c:pt>
                <c:pt idx="191">
                  <c:v>3.82000005692244</c:v>
                </c:pt>
                <c:pt idx="192">
                  <c:v>3.84000005722046</c:v>
                </c:pt>
                <c:pt idx="193">
                  <c:v>3.86000005751848</c:v>
                </c:pt>
                <c:pt idx="194">
                  <c:v>3.88000005781651</c:v>
                </c:pt>
                <c:pt idx="195">
                  <c:v>3.90000005811453</c:v>
                </c:pt>
                <c:pt idx="196">
                  <c:v>3.92000005841255</c:v>
                </c:pt>
                <c:pt idx="197">
                  <c:v>3.94000005871058</c:v>
                </c:pt>
                <c:pt idx="198">
                  <c:v>3.9600000590086</c:v>
                </c:pt>
                <c:pt idx="199">
                  <c:v>3.98000005930662</c:v>
                </c:pt>
                <c:pt idx="200">
                  <c:v>4.00000005960465</c:v>
                </c:pt>
                <c:pt idx="201">
                  <c:v>4.02000005990267</c:v>
                </c:pt>
                <c:pt idx="202">
                  <c:v>4.04000006020069</c:v>
                </c:pt>
                <c:pt idx="203">
                  <c:v>4.06000006049872</c:v>
                </c:pt>
                <c:pt idx="204">
                  <c:v>4.08000006079674</c:v>
                </c:pt>
                <c:pt idx="205">
                  <c:v>4.10000006109476</c:v>
                </c:pt>
                <c:pt idx="206">
                  <c:v>4.12000006139278</c:v>
                </c:pt>
                <c:pt idx="207">
                  <c:v>4.14000006169081</c:v>
                </c:pt>
                <c:pt idx="208">
                  <c:v>4.16000006198883</c:v>
                </c:pt>
                <c:pt idx="209">
                  <c:v>4.18000006228685</c:v>
                </c:pt>
                <c:pt idx="210">
                  <c:v>4.20000006258488</c:v>
                </c:pt>
                <c:pt idx="211">
                  <c:v>4.2200000628829</c:v>
                </c:pt>
                <c:pt idx="212">
                  <c:v>4.24000006318092</c:v>
                </c:pt>
                <c:pt idx="213">
                  <c:v>4.26000006347895</c:v>
                </c:pt>
                <c:pt idx="214">
                  <c:v>4.28000006377697</c:v>
                </c:pt>
                <c:pt idx="215">
                  <c:v>4.30000006407499</c:v>
                </c:pt>
                <c:pt idx="216">
                  <c:v>4.32000006437302</c:v>
                </c:pt>
                <c:pt idx="217">
                  <c:v>4.34000006467104</c:v>
                </c:pt>
                <c:pt idx="218">
                  <c:v>4.36000006496906</c:v>
                </c:pt>
                <c:pt idx="219">
                  <c:v>4.38000006526709</c:v>
                </c:pt>
                <c:pt idx="220">
                  <c:v>4.40000006556511</c:v>
                </c:pt>
                <c:pt idx="221">
                  <c:v>4.42000006586313</c:v>
                </c:pt>
                <c:pt idx="222">
                  <c:v>4.44000006616116</c:v>
                </c:pt>
                <c:pt idx="223">
                  <c:v>4.46000006645918</c:v>
                </c:pt>
                <c:pt idx="224">
                  <c:v>4.4800000667572</c:v>
                </c:pt>
                <c:pt idx="225">
                  <c:v>4.50000006705523</c:v>
                </c:pt>
                <c:pt idx="226">
                  <c:v>4.52000006735325</c:v>
                </c:pt>
                <c:pt idx="227">
                  <c:v>4.54000006765127</c:v>
                </c:pt>
                <c:pt idx="228">
                  <c:v>4.5600000679493</c:v>
                </c:pt>
                <c:pt idx="229">
                  <c:v>4.58000006824732</c:v>
                </c:pt>
                <c:pt idx="230">
                  <c:v>4.60000006854534</c:v>
                </c:pt>
                <c:pt idx="231">
                  <c:v>4.62000006884337</c:v>
                </c:pt>
                <c:pt idx="232">
                  <c:v>4.64000006914139</c:v>
                </c:pt>
                <c:pt idx="233">
                  <c:v>4.66000006943941</c:v>
                </c:pt>
                <c:pt idx="234">
                  <c:v>4.68000006973744</c:v>
                </c:pt>
                <c:pt idx="235">
                  <c:v>4.70000007003546</c:v>
                </c:pt>
                <c:pt idx="236">
                  <c:v>4.72000007033348</c:v>
                </c:pt>
                <c:pt idx="237">
                  <c:v>4.7400000706315</c:v>
                </c:pt>
                <c:pt idx="238">
                  <c:v>4.76000007092953</c:v>
                </c:pt>
                <c:pt idx="239">
                  <c:v>4.78000007122755</c:v>
                </c:pt>
                <c:pt idx="240">
                  <c:v>4.80000007152557</c:v>
                </c:pt>
                <c:pt idx="241">
                  <c:v>4.8200000718236</c:v>
                </c:pt>
                <c:pt idx="242">
                  <c:v>4.84000007212162</c:v>
                </c:pt>
                <c:pt idx="243">
                  <c:v>4.86000007241964</c:v>
                </c:pt>
                <c:pt idx="244">
                  <c:v>4.88000007271767</c:v>
                </c:pt>
                <c:pt idx="245">
                  <c:v>4.90000007301569</c:v>
                </c:pt>
                <c:pt idx="246">
                  <c:v>4.92000007331371</c:v>
                </c:pt>
                <c:pt idx="247">
                  <c:v>4.94000007361174</c:v>
                </c:pt>
                <c:pt idx="248">
                  <c:v>4.96000007390976</c:v>
                </c:pt>
                <c:pt idx="249">
                  <c:v>4.98000007420778</c:v>
                </c:pt>
                <c:pt idx="250">
                  <c:v>5.00000007450581</c:v>
                </c:pt>
                <c:pt idx="251">
                  <c:v>5.02000007480383</c:v>
                </c:pt>
                <c:pt idx="252">
                  <c:v>5.04000007510185</c:v>
                </c:pt>
                <c:pt idx="253">
                  <c:v>5.06000007539988</c:v>
                </c:pt>
                <c:pt idx="254">
                  <c:v>5.0800000756979</c:v>
                </c:pt>
                <c:pt idx="255">
                  <c:v>5.10000007599592</c:v>
                </c:pt>
                <c:pt idx="256">
                  <c:v>5.12000007629395</c:v>
                </c:pt>
                <c:pt idx="257">
                  <c:v>5.14000007659197</c:v>
                </c:pt>
                <c:pt idx="258">
                  <c:v>5.16000007688999</c:v>
                </c:pt>
                <c:pt idx="259">
                  <c:v>5.18000007718802</c:v>
                </c:pt>
                <c:pt idx="260">
                  <c:v>5.20000007748604</c:v>
                </c:pt>
                <c:pt idx="261">
                  <c:v>5.22000007778406</c:v>
                </c:pt>
                <c:pt idx="262">
                  <c:v>5.24000007808209</c:v>
                </c:pt>
                <c:pt idx="263">
                  <c:v>5.26000007838011</c:v>
                </c:pt>
                <c:pt idx="264">
                  <c:v>5.28000007867813</c:v>
                </c:pt>
                <c:pt idx="265">
                  <c:v>5.30000007897615</c:v>
                </c:pt>
                <c:pt idx="266">
                  <c:v>5.32000007927418</c:v>
                </c:pt>
                <c:pt idx="267">
                  <c:v>5.3400000795722</c:v>
                </c:pt>
                <c:pt idx="268">
                  <c:v>5.36000007987022</c:v>
                </c:pt>
                <c:pt idx="269">
                  <c:v>5.38000008016825</c:v>
                </c:pt>
                <c:pt idx="270">
                  <c:v>5.40000008046627</c:v>
                </c:pt>
                <c:pt idx="271">
                  <c:v>5.42000008076429</c:v>
                </c:pt>
                <c:pt idx="272">
                  <c:v>5.44000008106232</c:v>
                </c:pt>
                <c:pt idx="273">
                  <c:v>5.46000008136034</c:v>
                </c:pt>
                <c:pt idx="274">
                  <c:v>5.48000008165836</c:v>
                </c:pt>
                <c:pt idx="275">
                  <c:v>5.50000008195639</c:v>
                </c:pt>
                <c:pt idx="276">
                  <c:v>5.52000008225441</c:v>
                </c:pt>
                <c:pt idx="277">
                  <c:v>5.54000008255243</c:v>
                </c:pt>
                <c:pt idx="278">
                  <c:v>5.56000008285046</c:v>
                </c:pt>
                <c:pt idx="279">
                  <c:v>5.58000008314848</c:v>
                </c:pt>
                <c:pt idx="280">
                  <c:v>5.6000000834465</c:v>
                </c:pt>
                <c:pt idx="281">
                  <c:v>5.62000008374453</c:v>
                </c:pt>
                <c:pt idx="282">
                  <c:v>5.64000008404255</c:v>
                </c:pt>
                <c:pt idx="283">
                  <c:v>5.66000008434057</c:v>
                </c:pt>
                <c:pt idx="284">
                  <c:v>5.6800000846386</c:v>
                </c:pt>
                <c:pt idx="285">
                  <c:v>5.70000008493662</c:v>
                </c:pt>
                <c:pt idx="286">
                  <c:v>5.72000008523464</c:v>
                </c:pt>
                <c:pt idx="287">
                  <c:v>5.74000008553267</c:v>
                </c:pt>
                <c:pt idx="288">
                  <c:v>5.76000008583069</c:v>
                </c:pt>
                <c:pt idx="289">
                  <c:v>5.78000008612871</c:v>
                </c:pt>
                <c:pt idx="290">
                  <c:v>5.80000008642674</c:v>
                </c:pt>
                <c:pt idx="291">
                  <c:v>5.82000008672476</c:v>
                </c:pt>
                <c:pt idx="292">
                  <c:v>5.84000008702278</c:v>
                </c:pt>
                <c:pt idx="293">
                  <c:v>5.86000008732081</c:v>
                </c:pt>
                <c:pt idx="294">
                  <c:v>5.88000008761883</c:v>
                </c:pt>
                <c:pt idx="295">
                  <c:v>5.90000008791685</c:v>
                </c:pt>
                <c:pt idx="296">
                  <c:v>5.92000008821487</c:v>
                </c:pt>
                <c:pt idx="297">
                  <c:v>5.9400000885129</c:v>
                </c:pt>
                <c:pt idx="298">
                  <c:v>5.96000008881092</c:v>
                </c:pt>
                <c:pt idx="299">
                  <c:v>5.98000008910894</c:v>
                </c:pt>
                <c:pt idx="300">
                  <c:v>6.00000008940697</c:v>
                </c:pt>
                <c:pt idx="301">
                  <c:v>6.02000008970499</c:v>
                </c:pt>
                <c:pt idx="302">
                  <c:v>6.04000009000301</c:v>
                </c:pt>
                <c:pt idx="303">
                  <c:v>6.06000009030104</c:v>
                </c:pt>
                <c:pt idx="304">
                  <c:v>6.08000009059906</c:v>
                </c:pt>
                <c:pt idx="305">
                  <c:v>6.10000009089708</c:v>
                </c:pt>
                <c:pt idx="306">
                  <c:v>6.12000009119511</c:v>
                </c:pt>
                <c:pt idx="307">
                  <c:v>6.14000009149313</c:v>
                </c:pt>
                <c:pt idx="308">
                  <c:v>6.16000009179115</c:v>
                </c:pt>
                <c:pt idx="309">
                  <c:v>6.18000009208918</c:v>
                </c:pt>
                <c:pt idx="310">
                  <c:v>6.2000000923872</c:v>
                </c:pt>
                <c:pt idx="311">
                  <c:v>6.22000009268522</c:v>
                </c:pt>
                <c:pt idx="312">
                  <c:v>6.24000009298325</c:v>
                </c:pt>
                <c:pt idx="313">
                  <c:v>6.26000009328127</c:v>
                </c:pt>
                <c:pt idx="314">
                  <c:v>6.28000009357929</c:v>
                </c:pt>
                <c:pt idx="315">
                  <c:v>6.30000009387732</c:v>
                </c:pt>
                <c:pt idx="316">
                  <c:v>6.32000009417534</c:v>
                </c:pt>
                <c:pt idx="317">
                  <c:v>6.34000009447336</c:v>
                </c:pt>
                <c:pt idx="318">
                  <c:v>6.36000009477139</c:v>
                </c:pt>
                <c:pt idx="319">
                  <c:v>6.38000009506941</c:v>
                </c:pt>
                <c:pt idx="320">
                  <c:v>6.40000009536743</c:v>
                </c:pt>
                <c:pt idx="321">
                  <c:v>6.42000009566546</c:v>
                </c:pt>
                <c:pt idx="322">
                  <c:v>6.44000009596348</c:v>
                </c:pt>
                <c:pt idx="323">
                  <c:v>6.4600000962615</c:v>
                </c:pt>
                <c:pt idx="324">
                  <c:v>6.48000009655953</c:v>
                </c:pt>
                <c:pt idx="325">
                  <c:v>6.50000009685755</c:v>
                </c:pt>
                <c:pt idx="326">
                  <c:v>6.52000009715557</c:v>
                </c:pt>
                <c:pt idx="327">
                  <c:v>6.54000009745359</c:v>
                </c:pt>
                <c:pt idx="328">
                  <c:v>6.56000009775162</c:v>
                </c:pt>
                <c:pt idx="329">
                  <c:v>6.58000009804964</c:v>
                </c:pt>
                <c:pt idx="330">
                  <c:v>6.60000009834767</c:v>
                </c:pt>
                <c:pt idx="331">
                  <c:v>6.62000009864569</c:v>
                </c:pt>
                <c:pt idx="332">
                  <c:v>6.64000009894371</c:v>
                </c:pt>
                <c:pt idx="333">
                  <c:v>6.66000009924173</c:v>
                </c:pt>
                <c:pt idx="334">
                  <c:v>6.68000009953976</c:v>
                </c:pt>
                <c:pt idx="335">
                  <c:v>6.70000009983778</c:v>
                </c:pt>
                <c:pt idx="336">
                  <c:v>6.7200001001358</c:v>
                </c:pt>
                <c:pt idx="337">
                  <c:v>6.74000010043383</c:v>
                </c:pt>
                <c:pt idx="338">
                  <c:v>6.76000010073185</c:v>
                </c:pt>
                <c:pt idx="339">
                  <c:v>6.78000010102987</c:v>
                </c:pt>
                <c:pt idx="340">
                  <c:v>6.8000001013279</c:v>
                </c:pt>
                <c:pt idx="341">
                  <c:v>6.82000010162592</c:v>
                </c:pt>
                <c:pt idx="342">
                  <c:v>6.84000010192394</c:v>
                </c:pt>
                <c:pt idx="343">
                  <c:v>6.86000010222197</c:v>
                </c:pt>
                <c:pt idx="344">
                  <c:v>6.88000010251999</c:v>
                </c:pt>
                <c:pt idx="345">
                  <c:v>6.90000010281801</c:v>
                </c:pt>
                <c:pt idx="346">
                  <c:v>6.92000010311604</c:v>
                </c:pt>
                <c:pt idx="347">
                  <c:v>6.94000010341406</c:v>
                </c:pt>
                <c:pt idx="348">
                  <c:v>6.96000010371208</c:v>
                </c:pt>
                <c:pt idx="349">
                  <c:v>6.98000010401011</c:v>
                </c:pt>
                <c:pt idx="350">
                  <c:v>7.00000010430813</c:v>
                </c:pt>
                <c:pt idx="351">
                  <c:v>7.02000010460615</c:v>
                </c:pt>
                <c:pt idx="352">
                  <c:v>7.04000010490418</c:v>
                </c:pt>
                <c:pt idx="353">
                  <c:v>7.0600001052022</c:v>
                </c:pt>
                <c:pt idx="354">
                  <c:v>7.08000010550022</c:v>
                </c:pt>
                <c:pt idx="355">
                  <c:v>7.10000010579825</c:v>
                </c:pt>
                <c:pt idx="356">
                  <c:v>7.12000010609627</c:v>
                </c:pt>
                <c:pt idx="357">
                  <c:v>7.14000010639429</c:v>
                </c:pt>
                <c:pt idx="358">
                  <c:v>7.16000010669232</c:v>
                </c:pt>
                <c:pt idx="359">
                  <c:v>7.18000010699034</c:v>
                </c:pt>
                <c:pt idx="360">
                  <c:v>7.20000010728836</c:v>
                </c:pt>
                <c:pt idx="361">
                  <c:v>7.22000010758638</c:v>
                </c:pt>
                <c:pt idx="362">
                  <c:v>7.24000010788441</c:v>
                </c:pt>
                <c:pt idx="363">
                  <c:v>7.26000010818243</c:v>
                </c:pt>
                <c:pt idx="364">
                  <c:v>7.28000010848045</c:v>
                </c:pt>
                <c:pt idx="365">
                  <c:v>7.30000010877848</c:v>
                </c:pt>
                <c:pt idx="366">
                  <c:v>7.3200001090765</c:v>
                </c:pt>
                <c:pt idx="367">
                  <c:v>7.34000010937452</c:v>
                </c:pt>
                <c:pt idx="368">
                  <c:v>7.36000010967255</c:v>
                </c:pt>
                <c:pt idx="369">
                  <c:v>7.38000010997057</c:v>
                </c:pt>
                <c:pt idx="370">
                  <c:v>7.40000011026859</c:v>
                </c:pt>
                <c:pt idx="371">
                  <c:v>7.42000011056662</c:v>
                </c:pt>
                <c:pt idx="372">
                  <c:v>7.44000011086464</c:v>
                </c:pt>
                <c:pt idx="373">
                  <c:v>7.46000011116266</c:v>
                </c:pt>
                <c:pt idx="374">
                  <c:v>7.48000011146069</c:v>
                </c:pt>
                <c:pt idx="375">
                  <c:v>7.50000011175871</c:v>
                </c:pt>
                <c:pt idx="376">
                  <c:v>7.52000011205673</c:v>
                </c:pt>
                <c:pt idx="377">
                  <c:v>7.54000011235476</c:v>
                </c:pt>
                <c:pt idx="378">
                  <c:v>7.56000011265278</c:v>
                </c:pt>
                <c:pt idx="379">
                  <c:v>7.5800001129508</c:v>
                </c:pt>
                <c:pt idx="380">
                  <c:v>7.60000011324883</c:v>
                </c:pt>
                <c:pt idx="381">
                  <c:v>7.62000011354685</c:v>
                </c:pt>
                <c:pt idx="382">
                  <c:v>7.64000011384487</c:v>
                </c:pt>
                <c:pt idx="383">
                  <c:v>7.6600001141429</c:v>
                </c:pt>
                <c:pt idx="384">
                  <c:v>7.68000011444092</c:v>
                </c:pt>
                <c:pt idx="385">
                  <c:v>7.70000011473894</c:v>
                </c:pt>
                <c:pt idx="386">
                  <c:v>7.72000011503696</c:v>
                </c:pt>
                <c:pt idx="387">
                  <c:v>7.74000011533499</c:v>
                </c:pt>
                <c:pt idx="388">
                  <c:v>7.76000011563301</c:v>
                </c:pt>
                <c:pt idx="389">
                  <c:v>7.78000011593104</c:v>
                </c:pt>
                <c:pt idx="390">
                  <c:v>7.80000011622906</c:v>
                </c:pt>
                <c:pt idx="391">
                  <c:v>7.82000011652708</c:v>
                </c:pt>
                <c:pt idx="392">
                  <c:v>7.8400001168251</c:v>
                </c:pt>
                <c:pt idx="393">
                  <c:v>7.86000011712313</c:v>
                </c:pt>
                <c:pt idx="394">
                  <c:v>7.88000011742115</c:v>
                </c:pt>
                <c:pt idx="395">
                  <c:v>7.90000011771917</c:v>
                </c:pt>
                <c:pt idx="396">
                  <c:v>7.9200001180172</c:v>
                </c:pt>
                <c:pt idx="397">
                  <c:v>7.94000011831522</c:v>
                </c:pt>
                <c:pt idx="398">
                  <c:v>7.96000011861324</c:v>
                </c:pt>
                <c:pt idx="399">
                  <c:v>7.98000011891127</c:v>
                </c:pt>
                <c:pt idx="400">
                  <c:v>8.00000011920929</c:v>
                </c:pt>
                <c:pt idx="401">
                  <c:v>8.02000011950731</c:v>
                </c:pt>
                <c:pt idx="402">
                  <c:v>8.04000011980534</c:v>
                </c:pt>
                <c:pt idx="403">
                  <c:v>8.06000012010336</c:v>
                </c:pt>
                <c:pt idx="404">
                  <c:v>8.08000012040138</c:v>
                </c:pt>
                <c:pt idx="405">
                  <c:v>8.10000012069941</c:v>
                </c:pt>
                <c:pt idx="406">
                  <c:v>8.12000012099743</c:v>
                </c:pt>
                <c:pt idx="407">
                  <c:v>8.14000012129545</c:v>
                </c:pt>
                <c:pt idx="408">
                  <c:v>8.16000012159348</c:v>
                </c:pt>
                <c:pt idx="409">
                  <c:v>8.1800001218915</c:v>
                </c:pt>
                <c:pt idx="410">
                  <c:v>8.20000012218952</c:v>
                </c:pt>
                <c:pt idx="411">
                  <c:v>8.22000012248755</c:v>
                </c:pt>
                <c:pt idx="412">
                  <c:v>8.24000012278557</c:v>
                </c:pt>
                <c:pt idx="413">
                  <c:v>8.26000012308359</c:v>
                </c:pt>
                <c:pt idx="414">
                  <c:v>8.28000012338162</c:v>
                </c:pt>
                <c:pt idx="415">
                  <c:v>8.30000012367964</c:v>
                </c:pt>
                <c:pt idx="416">
                  <c:v>8.32000012397766</c:v>
                </c:pt>
                <c:pt idx="417">
                  <c:v>8.34000012427569</c:v>
                </c:pt>
                <c:pt idx="418">
                  <c:v>8.36000012457371</c:v>
                </c:pt>
                <c:pt idx="419">
                  <c:v>8.38000012487173</c:v>
                </c:pt>
                <c:pt idx="420">
                  <c:v>8.40000012516975</c:v>
                </c:pt>
                <c:pt idx="421">
                  <c:v>8.42000012546778</c:v>
                </c:pt>
                <c:pt idx="422">
                  <c:v>8.4400001257658</c:v>
                </c:pt>
                <c:pt idx="423">
                  <c:v>8.46000012606383</c:v>
                </c:pt>
                <c:pt idx="424">
                  <c:v>8.48000012636185</c:v>
                </c:pt>
                <c:pt idx="425">
                  <c:v>8.50000012665987</c:v>
                </c:pt>
                <c:pt idx="426">
                  <c:v>8.52000012695789</c:v>
                </c:pt>
                <c:pt idx="427">
                  <c:v>8.54000012725592</c:v>
                </c:pt>
                <c:pt idx="428">
                  <c:v>8.56000012755394</c:v>
                </c:pt>
                <c:pt idx="429">
                  <c:v>8.58000012785196</c:v>
                </c:pt>
                <c:pt idx="430">
                  <c:v>8.60000012814999</c:v>
                </c:pt>
                <c:pt idx="431">
                  <c:v>8.62000012844801</c:v>
                </c:pt>
                <c:pt idx="432">
                  <c:v>8.64000012874603</c:v>
                </c:pt>
                <c:pt idx="433">
                  <c:v>8.66000012904406</c:v>
                </c:pt>
                <c:pt idx="434">
                  <c:v>8.68000012934208</c:v>
                </c:pt>
                <c:pt idx="435">
                  <c:v>8.7000001296401</c:v>
                </c:pt>
                <c:pt idx="436">
                  <c:v>8.72000012993813</c:v>
                </c:pt>
                <c:pt idx="437">
                  <c:v>8.74000013023615</c:v>
                </c:pt>
                <c:pt idx="438">
                  <c:v>8.76000013053417</c:v>
                </c:pt>
                <c:pt idx="439">
                  <c:v>8.7800001308322</c:v>
                </c:pt>
                <c:pt idx="440">
                  <c:v>8.80000013113022</c:v>
                </c:pt>
                <c:pt idx="441">
                  <c:v>8.82000013142824</c:v>
                </c:pt>
                <c:pt idx="442">
                  <c:v>8.84000013172627</c:v>
                </c:pt>
                <c:pt idx="443">
                  <c:v>8.86000013202429</c:v>
                </c:pt>
                <c:pt idx="444">
                  <c:v>8.88000013232231</c:v>
                </c:pt>
                <c:pt idx="445">
                  <c:v>8.90000013262033</c:v>
                </c:pt>
                <c:pt idx="446">
                  <c:v>8.92000013291836</c:v>
                </c:pt>
                <c:pt idx="447">
                  <c:v>8.94000013321638</c:v>
                </c:pt>
                <c:pt idx="448">
                  <c:v>8.96000013351441</c:v>
                </c:pt>
                <c:pt idx="449">
                  <c:v>8.98000013381243</c:v>
                </c:pt>
                <c:pt idx="450">
                  <c:v>9.00000013411045</c:v>
                </c:pt>
                <c:pt idx="451">
                  <c:v>9.02000013440848</c:v>
                </c:pt>
                <c:pt idx="452">
                  <c:v>9.0400001347065</c:v>
                </c:pt>
                <c:pt idx="453">
                  <c:v>9.06000013500452</c:v>
                </c:pt>
                <c:pt idx="454">
                  <c:v>9.08000013530254</c:v>
                </c:pt>
                <c:pt idx="455">
                  <c:v>9.10000013560057</c:v>
                </c:pt>
                <c:pt idx="456">
                  <c:v>9.12000013589859</c:v>
                </c:pt>
                <c:pt idx="457">
                  <c:v>9.14000013619661</c:v>
                </c:pt>
                <c:pt idx="458">
                  <c:v>9.16000013649464</c:v>
                </c:pt>
                <c:pt idx="459">
                  <c:v>9.18000013679266</c:v>
                </c:pt>
                <c:pt idx="460">
                  <c:v>9.20000013709068</c:v>
                </c:pt>
                <c:pt idx="461">
                  <c:v>9.22000013738871</c:v>
                </c:pt>
                <c:pt idx="462">
                  <c:v>9.24000013768673</c:v>
                </c:pt>
                <c:pt idx="463">
                  <c:v>9.26000013798475</c:v>
                </c:pt>
                <c:pt idx="464">
                  <c:v>9.28000013828278</c:v>
                </c:pt>
                <c:pt idx="465">
                  <c:v>9.3000001385808</c:v>
                </c:pt>
                <c:pt idx="466">
                  <c:v>9.32000013887882</c:v>
                </c:pt>
                <c:pt idx="467">
                  <c:v>9.34000013917685</c:v>
                </c:pt>
                <c:pt idx="468">
                  <c:v>9.36000013947487</c:v>
                </c:pt>
                <c:pt idx="469">
                  <c:v>9.38000013977289</c:v>
                </c:pt>
                <c:pt idx="470">
                  <c:v>9.40000014007092</c:v>
                </c:pt>
                <c:pt idx="471">
                  <c:v>9.42000014036894</c:v>
                </c:pt>
                <c:pt idx="472">
                  <c:v>9.44000014066696</c:v>
                </c:pt>
                <c:pt idx="473">
                  <c:v>9.46000014096499</c:v>
                </c:pt>
                <c:pt idx="474">
                  <c:v>9.48000014126301</c:v>
                </c:pt>
                <c:pt idx="475">
                  <c:v>9.50000014156103</c:v>
                </c:pt>
                <c:pt idx="476">
                  <c:v>9.52000014185906</c:v>
                </c:pt>
                <c:pt idx="477">
                  <c:v>9.54000014215708</c:v>
                </c:pt>
                <c:pt idx="478">
                  <c:v>9.5600001424551</c:v>
                </c:pt>
                <c:pt idx="479">
                  <c:v>9.58000014275313</c:v>
                </c:pt>
                <c:pt idx="480">
                  <c:v>9.60000014305115</c:v>
                </c:pt>
                <c:pt idx="481">
                  <c:v>9.62000014334917</c:v>
                </c:pt>
                <c:pt idx="482">
                  <c:v>9.64000014364719</c:v>
                </c:pt>
                <c:pt idx="483">
                  <c:v>9.66000014394522</c:v>
                </c:pt>
                <c:pt idx="484">
                  <c:v>9.68000014424324</c:v>
                </c:pt>
                <c:pt idx="485">
                  <c:v>9.70000014454126</c:v>
                </c:pt>
                <c:pt idx="486">
                  <c:v>9.72000014483929</c:v>
                </c:pt>
                <c:pt idx="487">
                  <c:v>9.74000014513731</c:v>
                </c:pt>
                <c:pt idx="488">
                  <c:v>9.76000014543534</c:v>
                </c:pt>
                <c:pt idx="489">
                  <c:v>9.78000014573336</c:v>
                </c:pt>
                <c:pt idx="490">
                  <c:v>9.80000014603138</c:v>
                </c:pt>
                <c:pt idx="491">
                  <c:v>9.8200001463294</c:v>
                </c:pt>
                <c:pt idx="492">
                  <c:v>9.84000014662743</c:v>
                </c:pt>
                <c:pt idx="493">
                  <c:v>9.86000014692545</c:v>
                </c:pt>
                <c:pt idx="494">
                  <c:v>9.88000014722347</c:v>
                </c:pt>
                <c:pt idx="495">
                  <c:v>9.9000001475215</c:v>
                </c:pt>
                <c:pt idx="496">
                  <c:v>9.92000014781952</c:v>
                </c:pt>
                <c:pt idx="497">
                  <c:v>9.94000014811754</c:v>
                </c:pt>
                <c:pt idx="498">
                  <c:v>9.96000014841557</c:v>
                </c:pt>
                <c:pt idx="499">
                  <c:v>9.98000014871359</c:v>
                </c:pt>
                <c:pt idx="500">
                  <c:v>10.0000001490116</c:v>
                </c:pt>
                <c:pt idx="501">
                  <c:v>10.0200001493096</c:v>
                </c:pt>
                <c:pt idx="502">
                  <c:v>10.0400001496077</c:v>
                </c:pt>
                <c:pt idx="503">
                  <c:v>10.0600001499057</c:v>
                </c:pt>
                <c:pt idx="504">
                  <c:v>10.0800001502037</c:v>
                </c:pt>
                <c:pt idx="505">
                  <c:v>10.1000001505017</c:v>
                </c:pt>
                <c:pt idx="506">
                  <c:v>10.1200001507998</c:v>
                </c:pt>
                <c:pt idx="507">
                  <c:v>10.1400001510978</c:v>
                </c:pt>
                <c:pt idx="508">
                  <c:v>10.1600001513958</c:v>
                </c:pt>
                <c:pt idx="509">
                  <c:v>10.1800001516938</c:v>
                </c:pt>
                <c:pt idx="510">
                  <c:v>10.2000001519918</c:v>
                </c:pt>
                <c:pt idx="511">
                  <c:v>10.2200001522899</c:v>
                </c:pt>
                <c:pt idx="512">
                  <c:v>10.2400001525879</c:v>
                </c:pt>
                <c:pt idx="513">
                  <c:v>10.2600001528859</c:v>
                </c:pt>
                <c:pt idx="514">
                  <c:v>10.2800001531839</c:v>
                </c:pt>
                <c:pt idx="515">
                  <c:v>10.300000153482</c:v>
                </c:pt>
                <c:pt idx="516">
                  <c:v>10.32000015378</c:v>
                </c:pt>
                <c:pt idx="517">
                  <c:v>10.340000154078</c:v>
                </c:pt>
                <c:pt idx="518">
                  <c:v>10.360000154376</c:v>
                </c:pt>
                <c:pt idx="519">
                  <c:v>10.3800001546741</c:v>
                </c:pt>
                <c:pt idx="520">
                  <c:v>10.4000001549721</c:v>
                </c:pt>
                <c:pt idx="521">
                  <c:v>10.4200001552701</c:v>
                </c:pt>
                <c:pt idx="522">
                  <c:v>10.4400001555681</c:v>
                </c:pt>
                <c:pt idx="523">
                  <c:v>10.4600001558661</c:v>
                </c:pt>
                <c:pt idx="524">
                  <c:v>10.4800001561642</c:v>
                </c:pt>
                <c:pt idx="525">
                  <c:v>10.5000001564622</c:v>
                </c:pt>
                <c:pt idx="526">
                  <c:v>10.5200001567602</c:v>
                </c:pt>
                <c:pt idx="527">
                  <c:v>10.5400001570582</c:v>
                </c:pt>
                <c:pt idx="528">
                  <c:v>10.5600001573563</c:v>
                </c:pt>
                <c:pt idx="529">
                  <c:v>10.5800001576543</c:v>
                </c:pt>
                <c:pt idx="530">
                  <c:v>10.6000001579523</c:v>
                </c:pt>
                <c:pt idx="531">
                  <c:v>10.6200001582503</c:v>
                </c:pt>
                <c:pt idx="532">
                  <c:v>10.6400001585484</c:v>
                </c:pt>
                <c:pt idx="533">
                  <c:v>10.6600001588464</c:v>
                </c:pt>
                <c:pt idx="534">
                  <c:v>10.6800001591444</c:v>
                </c:pt>
                <c:pt idx="535">
                  <c:v>10.7000001594424</c:v>
                </c:pt>
                <c:pt idx="536">
                  <c:v>10.7200001597404</c:v>
                </c:pt>
                <c:pt idx="537">
                  <c:v>10.7400001600385</c:v>
                </c:pt>
                <c:pt idx="538">
                  <c:v>10.7600001603365</c:v>
                </c:pt>
                <c:pt idx="539">
                  <c:v>10.7800001606345</c:v>
                </c:pt>
                <c:pt idx="540">
                  <c:v>10.8000001609325</c:v>
                </c:pt>
                <c:pt idx="541">
                  <c:v>10.8200001612306</c:v>
                </c:pt>
                <c:pt idx="542">
                  <c:v>10.8400001615286</c:v>
                </c:pt>
                <c:pt idx="543">
                  <c:v>10.8600001618266</c:v>
                </c:pt>
                <c:pt idx="544">
                  <c:v>10.8800001621246</c:v>
                </c:pt>
                <c:pt idx="545">
                  <c:v>10.9000001624227</c:v>
                </c:pt>
                <c:pt idx="546">
                  <c:v>10.9200001627207</c:v>
                </c:pt>
                <c:pt idx="547">
                  <c:v>10.9400001630187</c:v>
                </c:pt>
                <c:pt idx="548">
                  <c:v>10.9600001633167</c:v>
                </c:pt>
                <c:pt idx="549">
                  <c:v>10.9800001636148</c:v>
                </c:pt>
                <c:pt idx="550">
                  <c:v>11.0000001639128</c:v>
                </c:pt>
                <c:pt idx="551">
                  <c:v>11.0200001642108</c:v>
                </c:pt>
                <c:pt idx="552">
                  <c:v>11.0400001645088</c:v>
                </c:pt>
                <c:pt idx="553">
                  <c:v>11.0600001648068</c:v>
                </c:pt>
                <c:pt idx="554">
                  <c:v>11.0800001651049</c:v>
                </c:pt>
                <c:pt idx="555">
                  <c:v>11.1000001654029</c:v>
                </c:pt>
                <c:pt idx="556">
                  <c:v>11.1200001657009</c:v>
                </c:pt>
                <c:pt idx="557">
                  <c:v>11.1400001659989</c:v>
                </c:pt>
                <c:pt idx="558">
                  <c:v>11.160000166297</c:v>
                </c:pt>
                <c:pt idx="559">
                  <c:v>11.180000166595</c:v>
                </c:pt>
                <c:pt idx="560">
                  <c:v>11.200000166893</c:v>
                </c:pt>
                <c:pt idx="561">
                  <c:v>11.220000167191</c:v>
                </c:pt>
                <c:pt idx="562">
                  <c:v>11.2400001674891</c:v>
                </c:pt>
                <c:pt idx="563">
                  <c:v>11.2600001677871</c:v>
                </c:pt>
                <c:pt idx="564">
                  <c:v>11.2800001680851</c:v>
                </c:pt>
                <c:pt idx="565">
                  <c:v>11.3000001683831</c:v>
                </c:pt>
                <c:pt idx="566">
                  <c:v>11.3200001686811</c:v>
                </c:pt>
                <c:pt idx="567">
                  <c:v>11.3400001689792</c:v>
                </c:pt>
                <c:pt idx="568">
                  <c:v>11.3600001692772</c:v>
                </c:pt>
                <c:pt idx="569">
                  <c:v>11.3800001695752</c:v>
                </c:pt>
                <c:pt idx="570">
                  <c:v>11.4000001698732</c:v>
                </c:pt>
                <c:pt idx="571">
                  <c:v>11.4200001701713</c:v>
                </c:pt>
                <c:pt idx="572">
                  <c:v>11.4400001704693</c:v>
                </c:pt>
                <c:pt idx="573">
                  <c:v>11.4600001707673</c:v>
                </c:pt>
                <c:pt idx="574">
                  <c:v>11.4800001710653</c:v>
                </c:pt>
                <c:pt idx="575">
                  <c:v>11.5000001713634</c:v>
                </c:pt>
                <c:pt idx="576">
                  <c:v>11.5200001716614</c:v>
                </c:pt>
                <c:pt idx="577">
                  <c:v>11.5400001719594</c:v>
                </c:pt>
                <c:pt idx="578">
                  <c:v>11.5600001722574</c:v>
                </c:pt>
                <c:pt idx="579">
                  <c:v>11.5800001725554</c:v>
                </c:pt>
                <c:pt idx="580">
                  <c:v>11.6000001728535</c:v>
                </c:pt>
                <c:pt idx="581">
                  <c:v>11.6200001731515</c:v>
                </c:pt>
                <c:pt idx="582">
                  <c:v>11.6400001734495</c:v>
                </c:pt>
                <c:pt idx="583">
                  <c:v>11.6600001737475</c:v>
                </c:pt>
                <c:pt idx="584">
                  <c:v>11.6800001740456</c:v>
                </c:pt>
                <c:pt idx="585">
                  <c:v>11.7000001743436</c:v>
                </c:pt>
                <c:pt idx="586">
                  <c:v>11.7200001746416</c:v>
                </c:pt>
                <c:pt idx="587">
                  <c:v>11.7400001749396</c:v>
                </c:pt>
                <c:pt idx="588">
                  <c:v>11.7600001752377</c:v>
                </c:pt>
                <c:pt idx="589">
                  <c:v>11.7800001755357</c:v>
                </c:pt>
                <c:pt idx="590">
                  <c:v>11.8000001758337</c:v>
                </c:pt>
                <c:pt idx="591">
                  <c:v>11.8200001761317</c:v>
                </c:pt>
                <c:pt idx="592">
                  <c:v>11.8400001764297</c:v>
                </c:pt>
                <c:pt idx="593">
                  <c:v>11.8600001767278</c:v>
                </c:pt>
                <c:pt idx="594">
                  <c:v>11.8800001770258</c:v>
                </c:pt>
                <c:pt idx="595">
                  <c:v>11.9000001773238</c:v>
                </c:pt>
                <c:pt idx="596">
                  <c:v>11.9200001776218</c:v>
                </c:pt>
                <c:pt idx="597">
                  <c:v>11.9400001779199</c:v>
                </c:pt>
                <c:pt idx="598">
                  <c:v>11.9600001782179</c:v>
                </c:pt>
                <c:pt idx="599">
                  <c:v>11.9800001785159</c:v>
                </c:pt>
                <c:pt idx="600">
                  <c:v>12.0000001788139</c:v>
                </c:pt>
                <c:pt idx="601">
                  <c:v>12.020000179112</c:v>
                </c:pt>
                <c:pt idx="602">
                  <c:v>12.04000017941</c:v>
                </c:pt>
                <c:pt idx="603">
                  <c:v>12.060000179708</c:v>
                </c:pt>
                <c:pt idx="604">
                  <c:v>12.080000180006</c:v>
                </c:pt>
                <c:pt idx="605">
                  <c:v>12.1000001803041</c:v>
                </c:pt>
                <c:pt idx="606">
                  <c:v>12.1200001806021</c:v>
                </c:pt>
                <c:pt idx="607">
                  <c:v>12.1400001809001</c:v>
                </c:pt>
                <c:pt idx="608">
                  <c:v>12.1600001811981</c:v>
                </c:pt>
                <c:pt idx="609">
                  <c:v>12.1800001814961</c:v>
                </c:pt>
                <c:pt idx="610">
                  <c:v>12.2000001817942</c:v>
                </c:pt>
                <c:pt idx="611">
                  <c:v>12.2200001820922</c:v>
                </c:pt>
                <c:pt idx="612">
                  <c:v>12.2400001823902</c:v>
                </c:pt>
                <c:pt idx="613">
                  <c:v>12.2600001826882</c:v>
                </c:pt>
                <c:pt idx="614">
                  <c:v>12.2800001829863</c:v>
                </c:pt>
                <c:pt idx="615">
                  <c:v>12.3000001832843</c:v>
                </c:pt>
                <c:pt idx="616">
                  <c:v>12.3200001835823</c:v>
                </c:pt>
                <c:pt idx="617">
                  <c:v>12.3400001838803</c:v>
                </c:pt>
                <c:pt idx="618">
                  <c:v>12.3600001841784</c:v>
                </c:pt>
                <c:pt idx="619">
                  <c:v>12.3800001844764</c:v>
                </c:pt>
                <c:pt idx="620">
                  <c:v>12.4000001847744</c:v>
                </c:pt>
                <c:pt idx="621">
                  <c:v>12.4200001850724</c:v>
                </c:pt>
                <c:pt idx="622">
                  <c:v>12.4400001853704</c:v>
                </c:pt>
                <c:pt idx="623">
                  <c:v>12.4600001856685</c:v>
                </c:pt>
                <c:pt idx="624">
                  <c:v>12.4800001859665</c:v>
                </c:pt>
                <c:pt idx="625">
                  <c:v>12.5000001862645</c:v>
                </c:pt>
                <c:pt idx="626">
                  <c:v>12.5200001865625</c:v>
                </c:pt>
                <c:pt idx="627">
                  <c:v>12.5400001868606</c:v>
                </c:pt>
                <c:pt idx="628">
                  <c:v>12.5600001871586</c:v>
                </c:pt>
                <c:pt idx="629">
                  <c:v>12.5800001874566</c:v>
                </c:pt>
                <c:pt idx="630">
                  <c:v>12.6000001877546</c:v>
                </c:pt>
                <c:pt idx="631">
                  <c:v>12.6200001880527</c:v>
                </c:pt>
                <c:pt idx="632">
                  <c:v>12.6400001883507</c:v>
                </c:pt>
                <c:pt idx="633">
                  <c:v>12.6600001886487</c:v>
                </c:pt>
                <c:pt idx="634">
                  <c:v>12.6800001889467</c:v>
                </c:pt>
                <c:pt idx="635">
                  <c:v>12.7000001892448</c:v>
                </c:pt>
                <c:pt idx="636">
                  <c:v>12.7200001895428</c:v>
                </c:pt>
                <c:pt idx="637">
                  <c:v>12.7400001898408</c:v>
                </c:pt>
                <c:pt idx="638">
                  <c:v>12.7600001901388</c:v>
                </c:pt>
                <c:pt idx="639">
                  <c:v>12.7800001904368</c:v>
                </c:pt>
                <c:pt idx="640">
                  <c:v>12.8000001907349</c:v>
                </c:pt>
                <c:pt idx="641">
                  <c:v>12.8200001910329</c:v>
                </c:pt>
                <c:pt idx="642">
                  <c:v>12.8400001913309</c:v>
                </c:pt>
                <c:pt idx="643">
                  <c:v>12.8600001916289</c:v>
                </c:pt>
                <c:pt idx="644">
                  <c:v>12.880000191927</c:v>
                </c:pt>
                <c:pt idx="645">
                  <c:v>12.900000192225</c:v>
                </c:pt>
                <c:pt idx="646">
                  <c:v>12.920000192523</c:v>
                </c:pt>
                <c:pt idx="647">
                  <c:v>12.940000192821</c:v>
                </c:pt>
                <c:pt idx="648">
                  <c:v>12.9600001931191</c:v>
                </c:pt>
                <c:pt idx="649">
                  <c:v>12.9800001934171</c:v>
                </c:pt>
                <c:pt idx="650">
                  <c:v>13.0000001937151</c:v>
                </c:pt>
                <c:pt idx="651">
                  <c:v>13.0200001940131</c:v>
                </c:pt>
                <c:pt idx="652">
                  <c:v>13.0400001943111</c:v>
                </c:pt>
                <c:pt idx="653">
                  <c:v>13.0600001946092</c:v>
                </c:pt>
                <c:pt idx="654">
                  <c:v>13.0800001949072</c:v>
                </c:pt>
                <c:pt idx="655">
                  <c:v>13.1000001952052</c:v>
                </c:pt>
                <c:pt idx="656">
                  <c:v>13.1200001955032</c:v>
                </c:pt>
                <c:pt idx="657">
                  <c:v>13.1400001958013</c:v>
                </c:pt>
                <c:pt idx="658">
                  <c:v>13.1600001960993</c:v>
                </c:pt>
                <c:pt idx="659">
                  <c:v>13.1800001963973</c:v>
                </c:pt>
                <c:pt idx="660">
                  <c:v>13.2000001966953</c:v>
                </c:pt>
                <c:pt idx="661">
                  <c:v>13.2200001969934</c:v>
                </c:pt>
                <c:pt idx="662">
                  <c:v>13.2400001972914</c:v>
                </c:pt>
                <c:pt idx="663">
                  <c:v>13.2600001975894</c:v>
                </c:pt>
                <c:pt idx="664">
                  <c:v>13.2800001978874</c:v>
                </c:pt>
                <c:pt idx="665">
                  <c:v>13.3000001981854</c:v>
                </c:pt>
                <c:pt idx="666">
                  <c:v>13.3200001984835</c:v>
                </c:pt>
                <c:pt idx="667">
                  <c:v>13.3400001987815</c:v>
                </c:pt>
                <c:pt idx="668">
                  <c:v>13.3600001990795</c:v>
                </c:pt>
                <c:pt idx="669">
                  <c:v>13.3800001993775</c:v>
                </c:pt>
                <c:pt idx="670">
                  <c:v>13.4000001996756</c:v>
                </c:pt>
                <c:pt idx="671">
                  <c:v>13.4200001999736</c:v>
                </c:pt>
                <c:pt idx="672">
                  <c:v>13.4400002002716</c:v>
                </c:pt>
                <c:pt idx="673">
                  <c:v>13.4600002005696</c:v>
                </c:pt>
                <c:pt idx="674">
                  <c:v>13.4800002008677</c:v>
                </c:pt>
                <c:pt idx="675">
                  <c:v>13.5000002011657</c:v>
                </c:pt>
                <c:pt idx="676">
                  <c:v>13.5200002014637</c:v>
                </c:pt>
                <c:pt idx="677">
                  <c:v>13.5400002017617</c:v>
                </c:pt>
                <c:pt idx="678">
                  <c:v>13.5600002020597</c:v>
                </c:pt>
                <c:pt idx="679">
                  <c:v>13.5800002023578</c:v>
                </c:pt>
                <c:pt idx="680">
                  <c:v>13.6000002026558</c:v>
                </c:pt>
                <c:pt idx="681">
                  <c:v>13.6200002029538</c:v>
                </c:pt>
                <c:pt idx="682">
                  <c:v>13.6400002032518</c:v>
                </c:pt>
                <c:pt idx="683">
                  <c:v>13.6600002035499</c:v>
                </c:pt>
                <c:pt idx="684">
                  <c:v>13.6800002038479</c:v>
                </c:pt>
                <c:pt idx="685">
                  <c:v>13.7000002041459</c:v>
                </c:pt>
                <c:pt idx="686">
                  <c:v>13.7200002044439</c:v>
                </c:pt>
                <c:pt idx="687">
                  <c:v>13.740000204742</c:v>
                </c:pt>
                <c:pt idx="688">
                  <c:v>13.76000020504</c:v>
                </c:pt>
                <c:pt idx="689">
                  <c:v>13.780000205338</c:v>
                </c:pt>
                <c:pt idx="690">
                  <c:v>13.800000205636</c:v>
                </c:pt>
                <c:pt idx="691">
                  <c:v>13.820000205934</c:v>
                </c:pt>
                <c:pt idx="692">
                  <c:v>13.8400002062321</c:v>
                </c:pt>
                <c:pt idx="693">
                  <c:v>13.8600002065301</c:v>
                </c:pt>
                <c:pt idx="694">
                  <c:v>13.8800002068281</c:v>
                </c:pt>
                <c:pt idx="695">
                  <c:v>13.9000002071261</c:v>
                </c:pt>
                <c:pt idx="696">
                  <c:v>13.9200002074242</c:v>
                </c:pt>
                <c:pt idx="697">
                  <c:v>13.9400002077222</c:v>
                </c:pt>
                <c:pt idx="698">
                  <c:v>13.9600002080202</c:v>
                </c:pt>
                <c:pt idx="699">
                  <c:v>13.9800002083182</c:v>
                </c:pt>
                <c:pt idx="700">
                  <c:v>14.0000002086163</c:v>
                </c:pt>
                <c:pt idx="701">
                  <c:v>14.0200002089143</c:v>
                </c:pt>
                <c:pt idx="702">
                  <c:v>14.0400002092123</c:v>
                </c:pt>
                <c:pt idx="703">
                  <c:v>14.0600002095103</c:v>
                </c:pt>
                <c:pt idx="704">
                  <c:v>14.0800002098084</c:v>
                </c:pt>
                <c:pt idx="705">
                  <c:v>14.1000002101064</c:v>
                </c:pt>
                <c:pt idx="706">
                  <c:v>14.1200002104044</c:v>
                </c:pt>
                <c:pt idx="707">
                  <c:v>14.1400002107024</c:v>
                </c:pt>
                <c:pt idx="708">
                  <c:v>14.1600002110004</c:v>
                </c:pt>
                <c:pt idx="709">
                  <c:v>14.1800002112985</c:v>
                </c:pt>
                <c:pt idx="710">
                  <c:v>14.2000002115965</c:v>
                </c:pt>
                <c:pt idx="711">
                  <c:v>14.2200002118945</c:v>
                </c:pt>
                <c:pt idx="712">
                  <c:v>14.2400002121925</c:v>
                </c:pt>
                <c:pt idx="713">
                  <c:v>14.2600002124906</c:v>
                </c:pt>
                <c:pt idx="714">
                  <c:v>14.2800002127886</c:v>
                </c:pt>
                <c:pt idx="715">
                  <c:v>14.3000002130866</c:v>
                </c:pt>
                <c:pt idx="716">
                  <c:v>14.3200002133846</c:v>
                </c:pt>
                <c:pt idx="717">
                  <c:v>14.3400002136827</c:v>
                </c:pt>
                <c:pt idx="718">
                  <c:v>14.3600002139807</c:v>
                </c:pt>
                <c:pt idx="719">
                  <c:v>14.3800002142787</c:v>
                </c:pt>
                <c:pt idx="720">
                  <c:v>14.4000002145767</c:v>
                </c:pt>
                <c:pt idx="721">
                  <c:v>14.4200002148747</c:v>
                </c:pt>
                <c:pt idx="722">
                  <c:v>14.4400002151728</c:v>
                </c:pt>
                <c:pt idx="723">
                  <c:v>14.4600002154708</c:v>
                </c:pt>
                <c:pt idx="724">
                  <c:v>14.4800002157688</c:v>
                </c:pt>
                <c:pt idx="725">
                  <c:v>14.5000002160668</c:v>
                </c:pt>
                <c:pt idx="726">
                  <c:v>14.5200002163649</c:v>
                </c:pt>
                <c:pt idx="727">
                  <c:v>14.5400002166629</c:v>
                </c:pt>
                <c:pt idx="728">
                  <c:v>14.5600002169609</c:v>
                </c:pt>
                <c:pt idx="729">
                  <c:v>14.5800002172589</c:v>
                </c:pt>
                <c:pt idx="730">
                  <c:v>14.600000217557</c:v>
                </c:pt>
                <c:pt idx="731">
                  <c:v>14.620000217855</c:v>
                </c:pt>
                <c:pt idx="732">
                  <c:v>14.640000218153</c:v>
                </c:pt>
                <c:pt idx="733">
                  <c:v>14.660000218451</c:v>
                </c:pt>
                <c:pt idx="734">
                  <c:v>14.680000218749</c:v>
                </c:pt>
                <c:pt idx="735">
                  <c:v>14.7000002190471</c:v>
                </c:pt>
                <c:pt idx="736">
                  <c:v>14.7200002193451</c:v>
                </c:pt>
                <c:pt idx="737">
                  <c:v>14.7400002196431</c:v>
                </c:pt>
                <c:pt idx="738">
                  <c:v>14.7600002199411</c:v>
                </c:pt>
                <c:pt idx="739">
                  <c:v>14.7800002202392</c:v>
                </c:pt>
                <c:pt idx="740">
                  <c:v>14.8000002205372</c:v>
                </c:pt>
                <c:pt idx="741">
                  <c:v>14.8200002208352</c:v>
                </c:pt>
                <c:pt idx="742">
                  <c:v>14.8400002211332</c:v>
                </c:pt>
                <c:pt idx="743">
                  <c:v>14.8600002214313</c:v>
                </c:pt>
                <c:pt idx="744">
                  <c:v>14.8800002217293</c:v>
                </c:pt>
                <c:pt idx="745">
                  <c:v>14.9000002220273</c:v>
                </c:pt>
                <c:pt idx="746">
                  <c:v>14.9200002223253</c:v>
                </c:pt>
                <c:pt idx="747">
                  <c:v>14.9400002226234</c:v>
                </c:pt>
                <c:pt idx="748">
                  <c:v>14.9600002229214</c:v>
                </c:pt>
                <c:pt idx="749">
                  <c:v>14.9800002232194</c:v>
                </c:pt>
                <c:pt idx="750">
                  <c:v>15.0000002235174</c:v>
                </c:pt>
                <c:pt idx="751">
                  <c:v>15.0200002238154</c:v>
                </c:pt>
                <c:pt idx="752">
                  <c:v>15.0400002241135</c:v>
                </c:pt>
                <c:pt idx="753">
                  <c:v>15.0600002244115</c:v>
                </c:pt>
                <c:pt idx="754">
                  <c:v>15.0800002247095</c:v>
                </c:pt>
                <c:pt idx="755">
                  <c:v>15.1000002250075</c:v>
                </c:pt>
                <c:pt idx="756">
                  <c:v>15.1200002253056</c:v>
                </c:pt>
                <c:pt idx="757">
                  <c:v>15.1400002256036</c:v>
                </c:pt>
                <c:pt idx="758">
                  <c:v>15.1600002259016</c:v>
                </c:pt>
                <c:pt idx="759">
                  <c:v>15.1800002261996</c:v>
                </c:pt>
                <c:pt idx="760">
                  <c:v>15.2000002264977</c:v>
                </c:pt>
                <c:pt idx="761">
                  <c:v>15.2200002267957</c:v>
                </c:pt>
                <c:pt idx="762">
                  <c:v>15.2400002270937</c:v>
                </c:pt>
                <c:pt idx="763">
                  <c:v>15.2600002273917</c:v>
                </c:pt>
                <c:pt idx="764">
                  <c:v>15.2800002276897</c:v>
                </c:pt>
                <c:pt idx="765">
                  <c:v>15.3000002279878</c:v>
                </c:pt>
                <c:pt idx="766">
                  <c:v>15.3200002282858</c:v>
                </c:pt>
                <c:pt idx="767">
                  <c:v>15.3400002285838</c:v>
                </c:pt>
                <c:pt idx="768">
                  <c:v>15.3600002288818</c:v>
                </c:pt>
                <c:pt idx="769">
                  <c:v>15.3800002291799</c:v>
                </c:pt>
                <c:pt idx="770">
                  <c:v>15.4000002294779</c:v>
                </c:pt>
                <c:pt idx="771">
                  <c:v>15.4200002297759</c:v>
                </c:pt>
                <c:pt idx="772">
                  <c:v>15.4400002300739</c:v>
                </c:pt>
                <c:pt idx="773">
                  <c:v>15.460000230372</c:v>
                </c:pt>
                <c:pt idx="774">
                  <c:v>15.48000023067</c:v>
                </c:pt>
                <c:pt idx="775">
                  <c:v>15.500000230968</c:v>
                </c:pt>
                <c:pt idx="776">
                  <c:v>15.520000231266</c:v>
                </c:pt>
                <c:pt idx="777">
                  <c:v>15.540000231564</c:v>
                </c:pt>
                <c:pt idx="778">
                  <c:v>15.5600002318621</c:v>
                </c:pt>
                <c:pt idx="779">
                  <c:v>15.5800002321601</c:v>
                </c:pt>
                <c:pt idx="780">
                  <c:v>15.6000002324581</c:v>
                </c:pt>
                <c:pt idx="781">
                  <c:v>15.6200002327561</c:v>
                </c:pt>
                <c:pt idx="782">
                  <c:v>15.6400002330542</c:v>
                </c:pt>
                <c:pt idx="783">
                  <c:v>15.6600002333522</c:v>
                </c:pt>
                <c:pt idx="784">
                  <c:v>15.6800002336502</c:v>
                </c:pt>
                <c:pt idx="785">
                  <c:v>15.7000002339482</c:v>
                </c:pt>
                <c:pt idx="786">
                  <c:v>15.7200002342463</c:v>
                </c:pt>
                <c:pt idx="787">
                  <c:v>15.7400002345443</c:v>
                </c:pt>
                <c:pt idx="788">
                  <c:v>15.7600002348423</c:v>
                </c:pt>
                <c:pt idx="789">
                  <c:v>15.7800002351403</c:v>
                </c:pt>
                <c:pt idx="790">
                  <c:v>15.8000002354384</c:v>
                </c:pt>
                <c:pt idx="791">
                  <c:v>15.8200002357364</c:v>
                </c:pt>
                <c:pt idx="792">
                  <c:v>15.8400002360344</c:v>
                </c:pt>
                <c:pt idx="793">
                  <c:v>15.8600002363324</c:v>
                </c:pt>
                <c:pt idx="794">
                  <c:v>15.8800002366304</c:v>
                </c:pt>
                <c:pt idx="795">
                  <c:v>15.9000002369285</c:v>
                </c:pt>
                <c:pt idx="796">
                  <c:v>15.9200002372265</c:v>
                </c:pt>
                <c:pt idx="797">
                  <c:v>15.9400002375245</c:v>
                </c:pt>
                <c:pt idx="798">
                  <c:v>15.9600002378225</c:v>
                </c:pt>
                <c:pt idx="799">
                  <c:v>15.9800002381206</c:v>
                </c:pt>
                <c:pt idx="800">
                  <c:v>16.0000002384186</c:v>
                </c:pt>
                <c:pt idx="801">
                  <c:v>16.0200002387166</c:v>
                </c:pt>
                <c:pt idx="802">
                  <c:v>16.0400002390146</c:v>
                </c:pt>
                <c:pt idx="803">
                  <c:v>16.0600002393127</c:v>
                </c:pt>
                <c:pt idx="804">
                  <c:v>16.0800002396107</c:v>
                </c:pt>
                <c:pt idx="805">
                  <c:v>16.1000002399087</c:v>
                </c:pt>
                <c:pt idx="806">
                  <c:v>16.1200002402067</c:v>
                </c:pt>
                <c:pt idx="807">
                  <c:v>16.1400002405047</c:v>
                </c:pt>
                <c:pt idx="808">
                  <c:v>16.1600002408028</c:v>
                </c:pt>
                <c:pt idx="809">
                  <c:v>16.1800002411008</c:v>
                </c:pt>
                <c:pt idx="810">
                  <c:v>16.2000002413988</c:v>
                </c:pt>
                <c:pt idx="811">
                  <c:v>16.2200002416968</c:v>
                </c:pt>
                <c:pt idx="812">
                  <c:v>16.2400002419949</c:v>
                </c:pt>
                <c:pt idx="813">
                  <c:v>16.2600002422929</c:v>
                </c:pt>
                <c:pt idx="814">
                  <c:v>16.2800002425909</c:v>
                </c:pt>
                <c:pt idx="815">
                  <c:v>16.3000002428889</c:v>
                </c:pt>
                <c:pt idx="816">
                  <c:v>16.320000243187</c:v>
                </c:pt>
                <c:pt idx="817">
                  <c:v>16.340000243485</c:v>
                </c:pt>
                <c:pt idx="818">
                  <c:v>16.360000243783</c:v>
                </c:pt>
                <c:pt idx="819">
                  <c:v>16.380000244081</c:v>
                </c:pt>
                <c:pt idx="820">
                  <c:v>16.400000244379</c:v>
                </c:pt>
                <c:pt idx="821">
                  <c:v>16.4200002446771</c:v>
                </c:pt>
                <c:pt idx="822">
                  <c:v>16.4400002449751</c:v>
                </c:pt>
                <c:pt idx="823">
                  <c:v>16.4600002452731</c:v>
                </c:pt>
                <c:pt idx="824">
                  <c:v>16.4800002455711</c:v>
                </c:pt>
                <c:pt idx="825">
                  <c:v>16.5000002458692</c:v>
                </c:pt>
                <c:pt idx="826">
                  <c:v>16.5200002461672</c:v>
                </c:pt>
                <c:pt idx="827">
                  <c:v>16.5400002464652</c:v>
                </c:pt>
                <c:pt idx="828">
                  <c:v>16.5600002467632</c:v>
                </c:pt>
                <c:pt idx="829">
                  <c:v>16.5800002470613</c:v>
                </c:pt>
                <c:pt idx="830">
                  <c:v>16.6000002473593</c:v>
                </c:pt>
                <c:pt idx="831">
                  <c:v>16.6200002476573</c:v>
                </c:pt>
                <c:pt idx="832">
                  <c:v>16.6400002479553</c:v>
                </c:pt>
                <c:pt idx="833">
                  <c:v>16.6600002482533</c:v>
                </c:pt>
                <c:pt idx="834">
                  <c:v>16.6800002485514</c:v>
                </c:pt>
                <c:pt idx="835">
                  <c:v>16.7000002488494</c:v>
                </c:pt>
                <c:pt idx="836">
                  <c:v>16.7200002491474</c:v>
                </c:pt>
                <c:pt idx="837">
                  <c:v>16.7400002494454</c:v>
                </c:pt>
                <c:pt idx="838">
                  <c:v>16.7600002497435</c:v>
                </c:pt>
                <c:pt idx="839">
                  <c:v>16.7800002500415</c:v>
                </c:pt>
                <c:pt idx="840">
                  <c:v>16.8000002503395</c:v>
                </c:pt>
                <c:pt idx="841">
                  <c:v>16.8200002506375</c:v>
                </c:pt>
                <c:pt idx="842">
                  <c:v>16.8400002509356</c:v>
                </c:pt>
                <c:pt idx="843">
                  <c:v>16.8600002512336</c:v>
                </c:pt>
                <c:pt idx="844">
                  <c:v>16.8800002515316</c:v>
                </c:pt>
                <c:pt idx="845">
                  <c:v>16.9000002518296</c:v>
                </c:pt>
                <c:pt idx="846">
                  <c:v>16.9200002521276</c:v>
                </c:pt>
                <c:pt idx="847">
                  <c:v>16.9400002524257</c:v>
                </c:pt>
                <c:pt idx="848">
                  <c:v>16.9600002527237</c:v>
                </c:pt>
                <c:pt idx="849">
                  <c:v>16.9800002530217</c:v>
                </c:pt>
                <c:pt idx="850">
                  <c:v>17.0000002533197</c:v>
                </c:pt>
                <c:pt idx="851">
                  <c:v>17.0200002536178</c:v>
                </c:pt>
                <c:pt idx="852">
                  <c:v>17.0400002539158</c:v>
                </c:pt>
                <c:pt idx="853">
                  <c:v>17.0600002542138</c:v>
                </c:pt>
                <c:pt idx="854">
                  <c:v>17.0800002545118</c:v>
                </c:pt>
                <c:pt idx="855">
                  <c:v>17.1000002548099</c:v>
                </c:pt>
                <c:pt idx="856">
                  <c:v>17.1200002551079</c:v>
                </c:pt>
                <c:pt idx="857">
                  <c:v>17.1400002554059</c:v>
                </c:pt>
                <c:pt idx="858">
                  <c:v>17.1600002557039</c:v>
                </c:pt>
                <c:pt idx="859">
                  <c:v>17.180000256002</c:v>
                </c:pt>
                <c:pt idx="860">
                  <c:v>17.2000002563</c:v>
                </c:pt>
                <c:pt idx="861">
                  <c:v>17.220000256598</c:v>
                </c:pt>
                <c:pt idx="862">
                  <c:v>17.240000256896</c:v>
                </c:pt>
                <c:pt idx="863">
                  <c:v>17.260000257194</c:v>
                </c:pt>
                <c:pt idx="864">
                  <c:v>17.2800002574921</c:v>
                </c:pt>
                <c:pt idx="865">
                  <c:v>17.3000002577901</c:v>
                </c:pt>
                <c:pt idx="866">
                  <c:v>17.3200002580881</c:v>
                </c:pt>
                <c:pt idx="867">
                  <c:v>17.3400002583861</c:v>
                </c:pt>
                <c:pt idx="868">
                  <c:v>17.3600002586842</c:v>
                </c:pt>
                <c:pt idx="869">
                  <c:v>17.3800002589822</c:v>
                </c:pt>
                <c:pt idx="870">
                  <c:v>17.4000002592802</c:v>
                </c:pt>
                <c:pt idx="871">
                  <c:v>17.4200002595782</c:v>
                </c:pt>
                <c:pt idx="872">
                  <c:v>17.4400002598763</c:v>
                </c:pt>
                <c:pt idx="873">
                  <c:v>17.4600002601743</c:v>
                </c:pt>
                <c:pt idx="874">
                  <c:v>17.4800002604723</c:v>
                </c:pt>
                <c:pt idx="875">
                  <c:v>17.5000002607703</c:v>
                </c:pt>
                <c:pt idx="876">
                  <c:v>17.5200002610683</c:v>
                </c:pt>
                <c:pt idx="877">
                  <c:v>17.5400002613664</c:v>
                </c:pt>
                <c:pt idx="878">
                  <c:v>17.5600002616644</c:v>
                </c:pt>
                <c:pt idx="879">
                  <c:v>17.5800002619624</c:v>
                </c:pt>
                <c:pt idx="880">
                  <c:v>17.6000002622604</c:v>
                </c:pt>
                <c:pt idx="881">
                  <c:v>17.6200002625585</c:v>
                </c:pt>
                <c:pt idx="882">
                  <c:v>17.6400002628565</c:v>
                </c:pt>
                <c:pt idx="883">
                  <c:v>17.6600002631545</c:v>
                </c:pt>
                <c:pt idx="884">
                  <c:v>17.6800002634525</c:v>
                </c:pt>
                <c:pt idx="885">
                  <c:v>17.7000002637506</c:v>
                </c:pt>
                <c:pt idx="886">
                  <c:v>17.7200002640486</c:v>
                </c:pt>
                <c:pt idx="887">
                  <c:v>17.7400002643466</c:v>
                </c:pt>
                <c:pt idx="888">
                  <c:v>17.7600002646446</c:v>
                </c:pt>
                <c:pt idx="889">
                  <c:v>17.7800002649426</c:v>
                </c:pt>
                <c:pt idx="890">
                  <c:v>17.8000002652407</c:v>
                </c:pt>
                <c:pt idx="891">
                  <c:v>17.8200002655387</c:v>
                </c:pt>
                <c:pt idx="892">
                  <c:v>17.8400002658367</c:v>
                </c:pt>
                <c:pt idx="893">
                  <c:v>17.8600002661347</c:v>
                </c:pt>
                <c:pt idx="894">
                  <c:v>17.8800002664328</c:v>
                </c:pt>
                <c:pt idx="895">
                  <c:v>17.9000002667308</c:v>
                </c:pt>
                <c:pt idx="896">
                  <c:v>17.9200002670288</c:v>
                </c:pt>
                <c:pt idx="897">
                  <c:v>17.9400002673268</c:v>
                </c:pt>
                <c:pt idx="898">
                  <c:v>17.9600002676249</c:v>
                </c:pt>
                <c:pt idx="899">
                  <c:v>17.9800002679229</c:v>
                </c:pt>
                <c:pt idx="900">
                  <c:v>18.0000002682209</c:v>
                </c:pt>
                <c:pt idx="901">
                  <c:v>18.0200002685189</c:v>
                </c:pt>
                <c:pt idx="902">
                  <c:v>18.0400002688169</c:v>
                </c:pt>
                <c:pt idx="903">
                  <c:v>18.060000269115</c:v>
                </c:pt>
                <c:pt idx="904">
                  <c:v>18.080000269413</c:v>
                </c:pt>
                <c:pt idx="905">
                  <c:v>18.100000269711</c:v>
                </c:pt>
                <c:pt idx="906">
                  <c:v>18.120000270009</c:v>
                </c:pt>
                <c:pt idx="907">
                  <c:v>18.1400002703071</c:v>
                </c:pt>
                <c:pt idx="908">
                  <c:v>18.1600002706051</c:v>
                </c:pt>
                <c:pt idx="909">
                  <c:v>18.1800002709031</c:v>
                </c:pt>
                <c:pt idx="910">
                  <c:v>18.2000002712011</c:v>
                </c:pt>
                <c:pt idx="911">
                  <c:v>18.2200002714992</c:v>
                </c:pt>
                <c:pt idx="912">
                  <c:v>18.2400002717972</c:v>
                </c:pt>
                <c:pt idx="913">
                  <c:v>18.2600002720952</c:v>
                </c:pt>
                <c:pt idx="914">
                  <c:v>18.2800002723932</c:v>
                </c:pt>
                <c:pt idx="915">
                  <c:v>18.3000002726913</c:v>
                </c:pt>
                <c:pt idx="916">
                  <c:v>18.3200002729893</c:v>
                </c:pt>
                <c:pt idx="917">
                  <c:v>18.3400002732873</c:v>
                </c:pt>
                <c:pt idx="918">
                  <c:v>18.3600002735853</c:v>
                </c:pt>
                <c:pt idx="919">
                  <c:v>18.3800002738833</c:v>
                </c:pt>
                <c:pt idx="920">
                  <c:v>18.4000002741814</c:v>
                </c:pt>
                <c:pt idx="921">
                  <c:v>18.4200002744794</c:v>
                </c:pt>
                <c:pt idx="922">
                  <c:v>18.4400002747774</c:v>
                </c:pt>
                <c:pt idx="923">
                  <c:v>18.4600002750754</c:v>
                </c:pt>
                <c:pt idx="924">
                  <c:v>18.4800002753735</c:v>
                </c:pt>
                <c:pt idx="925">
                  <c:v>18.5000002756715</c:v>
                </c:pt>
                <c:pt idx="926">
                  <c:v>18.5200002759695</c:v>
                </c:pt>
                <c:pt idx="927">
                  <c:v>18.5400002762675</c:v>
                </c:pt>
                <c:pt idx="928">
                  <c:v>18.5600002765656</c:v>
                </c:pt>
                <c:pt idx="929">
                  <c:v>18.5800002768636</c:v>
                </c:pt>
                <c:pt idx="930">
                  <c:v>18.6000002771616</c:v>
                </c:pt>
                <c:pt idx="931">
                  <c:v>18.6200002774596</c:v>
                </c:pt>
                <c:pt idx="932">
                  <c:v>18.6400002777576</c:v>
                </c:pt>
                <c:pt idx="933">
                  <c:v>18.6600002780557</c:v>
                </c:pt>
                <c:pt idx="934">
                  <c:v>18.6800002783537</c:v>
                </c:pt>
                <c:pt idx="935">
                  <c:v>18.7000002786517</c:v>
                </c:pt>
                <c:pt idx="936">
                  <c:v>18.7200002789497</c:v>
                </c:pt>
                <c:pt idx="937">
                  <c:v>18.7400002792478</c:v>
                </c:pt>
                <c:pt idx="938">
                  <c:v>18.7600002795458</c:v>
                </c:pt>
                <c:pt idx="939">
                  <c:v>18.7800002798438</c:v>
                </c:pt>
                <c:pt idx="940">
                  <c:v>18.8000002801418</c:v>
                </c:pt>
                <c:pt idx="941">
                  <c:v>18.8200002804399</c:v>
                </c:pt>
                <c:pt idx="942">
                  <c:v>18.8400002807379</c:v>
                </c:pt>
                <c:pt idx="943">
                  <c:v>18.8600002810359</c:v>
                </c:pt>
                <c:pt idx="944">
                  <c:v>18.8800002813339</c:v>
                </c:pt>
                <c:pt idx="945">
                  <c:v>18.9000002816319</c:v>
                </c:pt>
                <c:pt idx="946">
                  <c:v>18.92000028193</c:v>
                </c:pt>
                <c:pt idx="947">
                  <c:v>18.940000282228</c:v>
                </c:pt>
                <c:pt idx="948">
                  <c:v>18.960000282526</c:v>
                </c:pt>
                <c:pt idx="949">
                  <c:v>18.980000282824</c:v>
                </c:pt>
                <c:pt idx="950">
                  <c:v>19.0000002831221</c:v>
                </c:pt>
                <c:pt idx="951">
                  <c:v>19.0200002834201</c:v>
                </c:pt>
                <c:pt idx="952">
                  <c:v>19.0400002837181</c:v>
                </c:pt>
                <c:pt idx="953">
                  <c:v>19.0600002840161</c:v>
                </c:pt>
                <c:pt idx="954">
                  <c:v>19.0800002843142</c:v>
                </c:pt>
                <c:pt idx="955">
                  <c:v>19.1000002846122</c:v>
                </c:pt>
                <c:pt idx="956">
                  <c:v>19.1200002849102</c:v>
                </c:pt>
                <c:pt idx="957">
                  <c:v>19.1400002852082</c:v>
                </c:pt>
                <c:pt idx="958">
                  <c:v>19.1600002855062</c:v>
                </c:pt>
                <c:pt idx="959">
                  <c:v>19.1800002858043</c:v>
                </c:pt>
                <c:pt idx="960">
                  <c:v>19.2000002861023</c:v>
                </c:pt>
                <c:pt idx="961">
                  <c:v>19.2200002864003</c:v>
                </c:pt>
                <c:pt idx="962">
                  <c:v>19.2400002866983</c:v>
                </c:pt>
                <c:pt idx="963">
                  <c:v>19.2600002869964</c:v>
                </c:pt>
                <c:pt idx="964">
                  <c:v>19.2800002872944</c:v>
                </c:pt>
                <c:pt idx="965">
                  <c:v>19.3000002875924</c:v>
                </c:pt>
                <c:pt idx="966">
                  <c:v>19.3200002878904</c:v>
                </c:pt>
                <c:pt idx="967">
                  <c:v>19.3400002881885</c:v>
                </c:pt>
                <c:pt idx="968">
                  <c:v>19.3600002884865</c:v>
                </c:pt>
                <c:pt idx="969">
                  <c:v>19.3800002887845</c:v>
                </c:pt>
                <c:pt idx="970">
                  <c:v>19.4000002890825</c:v>
                </c:pt>
                <c:pt idx="971">
                  <c:v>19.4200002893806</c:v>
                </c:pt>
                <c:pt idx="972">
                  <c:v>19.4400002896786</c:v>
                </c:pt>
                <c:pt idx="973">
                  <c:v>19.4600002899766</c:v>
                </c:pt>
                <c:pt idx="974">
                  <c:v>19.4800002902746</c:v>
                </c:pt>
                <c:pt idx="975">
                  <c:v>19.5000002905726</c:v>
                </c:pt>
                <c:pt idx="976">
                  <c:v>19.5200002908707</c:v>
                </c:pt>
                <c:pt idx="977">
                  <c:v>19.5400002911687</c:v>
                </c:pt>
                <c:pt idx="978">
                  <c:v>19.5600002914667</c:v>
                </c:pt>
                <c:pt idx="979">
                  <c:v>19.5800002917647</c:v>
                </c:pt>
                <c:pt idx="980">
                  <c:v>19.6000002920628</c:v>
                </c:pt>
                <c:pt idx="981">
                  <c:v>19.6200002923608</c:v>
                </c:pt>
                <c:pt idx="982">
                  <c:v>19.6400002926588</c:v>
                </c:pt>
                <c:pt idx="983">
                  <c:v>19.6600002929568</c:v>
                </c:pt>
                <c:pt idx="984">
                  <c:v>19.6800002932549</c:v>
                </c:pt>
                <c:pt idx="985">
                  <c:v>19.7000002935529</c:v>
                </c:pt>
                <c:pt idx="986">
                  <c:v>19.7200002938509</c:v>
                </c:pt>
                <c:pt idx="987">
                  <c:v>19.7400002941489</c:v>
                </c:pt>
                <c:pt idx="988">
                  <c:v>19.7600002944469</c:v>
                </c:pt>
                <c:pt idx="989">
                  <c:v>19.780000294745</c:v>
                </c:pt>
                <c:pt idx="990">
                  <c:v>19.800000295043</c:v>
                </c:pt>
                <c:pt idx="991">
                  <c:v>19.820000295341</c:v>
                </c:pt>
                <c:pt idx="992">
                  <c:v>19.840000295639</c:v>
                </c:pt>
                <c:pt idx="993">
                  <c:v>19.8600002959371</c:v>
                </c:pt>
                <c:pt idx="994">
                  <c:v>19.8800002962351</c:v>
                </c:pt>
                <c:pt idx="995">
                  <c:v>19.9000002965331</c:v>
                </c:pt>
                <c:pt idx="996">
                  <c:v>19.9200002968311</c:v>
                </c:pt>
                <c:pt idx="997">
                  <c:v>19.9400002971292</c:v>
                </c:pt>
                <c:pt idx="998">
                  <c:v>19.9600002974272</c:v>
                </c:pt>
                <c:pt idx="999">
                  <c:v>19.9800002977252</c:v>
                </c:pt>
                <c:pt idx="1000">
                  <c:v>20.0000002980232</c:v>
                </c:pt>
                <c:pt idx="1001">
                  <c:v>20.0200002983212</c:v>
                </c:pt>
                <c:pt idx="1002">
                  <c:v>20.0400002986193</c:v>
                </c:pt>
                <c:pt idx="1003">
                  <c:v>20.0600002989173</c:v>
                </c:pt>
                <c:pt idx="1004">
                  <c:v>20.0800002992153</c:v>
                </c:pt>
                <c:pt idx="1005">
                  <c:v>20.1000002995133</c:v>
                </c:pt>
                <c:pt idx="1006">
                  <c:v>20.1200002998114</c:v>
                </c:pt>
                <c:pt idx="1007">
                  <c:v>20.1400003001094</c:v>
                </c:pt>
                <c:pt idx="1008">
                  <c:v>20.1600003004074</c:v>
                </c:pt>
                <c:pt idx="1009">
                  <c:v>20.1800003007054</c:v>
                </c:pt>
                <c:pt idx="1010">
                  <c:v>20.2000003010035</c:v>
                </c:pt>
                <c:pt idx="1011">
                  <c:v>20.2200003013015</c:v>
                </c:pt>
                <c:pt idx="1012">
                  <c:v>20.2400003015995</c:v>
                </c:pt>
                <c:pt idx="1013">
                  <c:v>20.2600003018975</c:v>
                </c:pt>
                <c:pt idx="1014">
                  <c:v>20.2800003021955</c:v>
                </c:pt>
                <c:pt idx="1015">
                  <c:v>20.3000003024936</c:v>
                </c:pt>
                <c:pt idx="1016">
                  <c:v>20.3200003027916</c:v>
                </c:pt>
                <c:pt idx="1017">
                  <c:v>20.3400003030896</c:v>
                </c:pt>
                <c:pt idx="1018">
                  <c:v>20.3600003033876</c:v>
                </c:pt>
                <c:pt idx="1019">
                  <c:v>20.3800003036857</c:v>
                </c:pt>
                <c:pt idx="1020">
                  <c:v>20.4000003039837</c:v>
                </c:pt>
                <c:pt idx="1021">
                  <c:v>20.4200003042817</c:v>
                </c:pt>
                <c:pt idx="1022">
                  <c:v>20.4400003045797</c:v>
                </c:pt>
                <c:pt idx="1023">
                  <c:v>20.4600003048778</c:v>
                </c:pt>
                <c:pt idx="1024">
                  <c:v>20.4800003051758</c:v>
                </c:pt>
                <c:pt idx="1025">
                  <c:v>20.5000003054738</c:v>
                </c:pt>
                <c:pt idx="1026">
                  <c:v>20.5200003057718</c:v>
                </c:pt>
                <c:pt idx="1027">
                  <c:v>20.5400003060699</c:v>
                </c:pt>
                <c:pt idx="1028">
                  <c:v>20.5600003063679</c:v>
                </c:pt>
                <c:pt idx="1029">
                  <c:v>20.5800003066659</c:v>
                </c:pt>
                <c:pt idx="1030">
                  <c:v>20.6000003069639</c:v>
                </c:pt>
                <c:pt idx="1031">
                  <c:v>20.6200003072619</c:v>
                </c:pt>
                <c:pt idx="1032">
                  <c:v>20.64000030756</c:v>
                </c:pt>
                <c:pt idx="1033">
                  <c:v>20.660000307858</c:v>
                </c:pt>
                <c:pt idx="1034">
                  <c:v>20.680000308156</c:v>
                </c:pt>
                <c:pt idx="1035">
                  <c:v>20.700000308454</c:v>
                </c:pt>
                <c:pt idx="1036">
                  <c:v>20.7200003087521</c:v>
                </c:pt>
                <c:pt idx="1037">
                  <c:v>20.7400003090501</c:v>
                </c:pt>
                <c:pt idx="1038">
                  <c:v>20.7600003093481</c:v>
                </c:pt>
                <c:pt idx="1039">
                  <c:v>20.7800003096461</c:v>
                </c:pt>
                <c:pt idx="1040">
                  <c:v>20.8000003099441</c:v>
                </c:pt>
                <c:pt idx="1041">
                  <c:v>20.8200003102422</c:v>
                </c:pt>
                <c:pt idx="1042">
                  <c:v>20.8400003105402</c:v>
                </c:pt>
                <c:pt idx="1043">
                  <c:v>20.8600003108382</c:v>
                </c:pt>
                <c:pt idx="1044">
                  <c:v>20.8800003111362</c:v>
                </c:pt>
                <c:pt idx="1045">
                  <c:v>20.9000003114343</c:v>
                </c:pt>
                <c:pt idx="1046">
                  <c:v>20.9200003117323</c:v>
                </c:pt>
                <c:pt idx="1047">
                  <c:v>20.9400003120303</c:v>
                </c:pt>
                <c:pt idx="1048">
                  <c:v>20.9600003123283</c:v>
                </c:pt>
                <c:pt idx="1049">
                  <c:v>20.9800003126264</c:v>
                </c:pt>
                <c:pt idx="1050">
                  <c:v>21.0000003129244</c:v>
                </c:pt>
                <c:pt idx="1051">
                  <c:v>21.0200003132224</c:v>
                </c:pt>
                <c:pt idx="1052">
                  <c:v>21.0400003135204</c:v>
                </c:pt>
                <c:pt idx="1053">
                  <c:v>21.0600003138185</c:v>
                </c:pt>
                <c:pt idx="1054">
                  <c:v>21.0800003141165</c:v>
                </c:pt>
                <c:pt idx="1055">
                  <c:v>21.1000003144145</c:v>
                </c:pt>
                <c:pt idx="1056">
                  <c:v>21.1200003147125</c:v>
                </c:pt>
                <c:pt idx="1057">
                  <c:v>21.1400003150105</c:v>
                </c:pt>
                <c:pt idx="1058">
                  <c:v>21.1600003153086</c:v>
                </c:pt>
                <c:pt idx="1059">
                  <c:v>21.1800003156066</c:v>
                </c:pt>
                <c:pt idx="1060">
                  <c:v>21.2000003159046</c:v>
                </c:pt>
                <c:pt idx="1061">
                  <c:v>21.2200003162026</c:v>
                </c:pt>
                <c:pt idx="1062">
                  <c:v>21.2400003165007</c:v>
                </c:pt>
                <c:pt idx="1063">
                  <c:v>21.2600003167987</c:v>
                </c:pt>
                <c:pt idx="1064">
                  <c:v>21.2800003170967</c:v>
                </c:pt>
                <c:pt idx="1065">
                  <c:v>21.3000003173947</c:v>
                </c:pt>
                <c:pt idx="1066">
                  <c:v>21.3200003176928</c:v>
                </c:pt>
                <c:pt idx="1067">
                  <c:v>21.3400003179908</c:v>
                </c:pt>
                <c:pt idx="1068">
                  <c:v>21.3600003182888</c:v>
                </c:pt>
                <c:pt idx="1069">
                  <c:v>21.3800003185868</c:v>
                </c:pt>
                <c:pt idx="1070">
                  <c:v>21.4000003188848</c:v>
                </c:pt>
                <c:pt idx="1071">
                  <c:v>21.4200003191829</c:v>
                </c:pt>
                <c:pt idx="1072">
                  <c:v>21.4400003194809</c:v>
                </c:pt>
                <c:pt idx="1073">
                  <c:v>21.4600003197789</c:v>
                </c:pt>
                <c:pt idx="1074">
                  <c:v>21.4800003200769</c:v>
                </c:pt>
                <c:pt idx="1075">
                  <c:v>21.500000320375</c:v>
                </c:pt>
                <c:pt idx="1076">
                  <c:v>21.520000320673</c:v>
                </c:pt>
                <c:pt idx="1077">
                  <c:v>21.540000320971</c:v>
                </c:pt>
                <c:pt idx="1078">
                  <c:v>21.560000321269</c:v>
                </c:pt>
                <c:pt idx="1079">
                  <c:v>21.5800003215671</c:v>
                </c:pt>
                <c:pt idx="1080">
                  <c:v>21.6000003218651</c:v>
                </c:pt>
                <c:pt idx="1081">
                  <c:v>21.6200003221631</c:v>
                </c:pt>
                <c:pt idx="1082">
                  <c:v>21.6400003224611</c:v>
                </c:pt>
                <c:pt idx="1083">
                  <c:v>21.6600003227592</c:v>
                </c:pt>
                <c:pt idx="1084">
                  <c:v>21.6800003230572</c:v>
                </c:pt>
                <c:pt idx="1085">
                  <c:v>21.7000003233552</c:v>
                </c:pt>
                <c:pt idx="1086">
                  <c:v>21.7200003236532</c:v>
                </c:pt>
                <c:pt idx="1087">
                  <c:v>21.7400003239512</c:v>
                </c:pt>
                <c:pt idx="1088">
                  <c:v>21.7600003242493</c:v>
                </c:pt>
                <c:pt idx="1089">
                  <c:v>21.7800003245473</c:v>
                </c:pt>
                <c:pt idx="1090">
                  <c:v>21.8000003248453</c:v>
                </c:pt>
                <c:pt idx="1091">
                  <c:v>21.8200003251433</c:v>
                </c:pt>
                <c:pt idx="1092">
                  <c:v>21.8400003254414</c:v>
                </c:pt>
                <c:pt idx="1093">
                  <c:v>21.8600003257394</c:v>
                </c:pt>
                <c:pt idx="1094">
                  <c:v>21.8800003260374</c:v>
                </c:pt>
                <c:pt idx="1095">
                  <c:v>21.9000003263354</c:v>
                </c:pt>
                <c:pt idx="1096">
                  <c:v>21.9200003266335</c:v>
                </c:pt>
                <c:pt idx="1097">
                  <c:v>21.9400003269315</c:v>
                </c:pt>
                <c:pt idx="1098">
                  <c:v>21.9600003272295</c:v>
                </c:pt>
                <c:pt idx="1099">
                  <c:v>21.9800003275275</c:v>
                </c:pt>
                <c:pt idx="1100">
                  <c:v>22.0000003278255</c:v>
                </c:pt>
                <c:pt idx="1101">
                  <c:v>22.0200003281236</c:v>
                </c:pt>
                <c:pt idx="1102">
                  <c:v>22.0400003284216</c:v>
                </c:pt>
                <c:pt idx="1103">
                  <c:v>22.0600003287196</c:v>
                </c:pt>
                <c:pt idx="1104">
                  <c:v>22.0800003290176</c:v>
                </c:pt>
                <c:pt idx="1105">
                  <c:v>22.1000003293157</c:v>
                </c:pt>
                <c:pt idx="1106">
                  <c:v>22.1200003296137</c:v>
                </c:pt>
                <c:pt idx="1107">
                  <c:v>22.1400003299117</c:v>
                </c:pt>
                <c:pt idx="1108">
                  <c:v>22.1600003302097</c:v>
                </c:pt>
                <c:pt idx="1109">
                  <c:v>22.1800003305078</c:v>
                </c:pt>
                <c:pt idx="1110">
                  <c:v>22.2000003308058</c:v>
                </c:pt>
                <c:pt idx="1111">
                  <c:v>22.2200003311038</c:v>
                </c:pt>
                <c:pt idx="1112">
                  <c:v>22.2400003314018</c:v>
                </c:pt>
                <c:pt idx="1113">
                  <c:v>22.2600003316998</c:v>
                </c:pt>
                <c:pt idx="1114">
                  <c:v>22.2800003319979</c:v>
                </c:pt>
                <c:pt idx="1115">
                  <c:v>22.3000003322959</c:v>
                </c:pt>
                <c:pt idx="1116">
                  <c:v>22.3200003325939</c:v>
                </c:pt>
                <c:pt idx="1117">
                  <c:v>22.3400003328919</c:v>
                </c:pt>
                <c:pt idx="1118">
                  <c:v>22.36000033319</c:v>
                </c:pt>
                <c:pt idx="1119">
                  <c:v>22.380000333488</c:v>
                </c:pt>
                <c:pt idx="1120">
                  <c:v>22.400000333786</c:v>
                </c:pt>
                <c:pt idx="1121">
                  <c:v>22.420000334084</c:v>
                </c:pt>
                <c:pt idx="1122">
                  <c:v>22.4400003343821</c:v>
                </c:pt>
                <c:pt idx="1123">
                  <c:v>22.4600003346801</c:v>
                </c:pt>
                <c:pt idx="1124">
                  <c:v>22.4800003349781</c:v>
                </c:pt>
                <c:pt idx="1125">
                  <c:v>22.5000003352761</c:v>
                </c:pt>
                <c:pt idx="1126">
                  <c:v>22.5200003355742</c:v>
                </c:pt>
                <c:pt idx="1127">
                  <c:v>22.5400003358722</c:v>
                </c:pt>
                <c:pt idx="1128">
                  <c:v>22.5600003361702</c:v>
                </c:pt>
                <c:pt idx="1129">
                  <c:v>22.5800003364682</c:v>
                </c:pt>
                <c:pt idx="1130">
                  <c:v>22.6000003367662</c:v>
                </c:pt>
                <c:pt idx="1131">
                  <c:v>22.6200003370643</c:v>
                </c:pt>
                <c:pt idx="1132">
                  <c:v>22.6400003373623</c:v>
                </c:pt>
                <c:pt idx="1133">
                  <c:v>22.6600003376603</c:v>
                </c:pt>
                <c:pt idx="1134">
                  <c:v>22.6800003379583</c:v>
                </c:pt>
                <c:pt idx="1135">
                  <c:v>22.7000003382564</c:v>
                </c:pt>
                <c:pt idx="1136">
                  <c:v>22.7200003385544</c:v>
                </c:pt>
                <c:pt idx="1137">
                  <c:v>22.7400003388524</c:v>
                </c:pt>
                <c:pt idx="1138">
                  <c:v>22.7600003391504</c:v>
                </c:pt>
                <c:pt idx="1139">
                  <c:v>22.7800003394485</c:v>
                </c:pt>
                <c:pt idx="1140">
                  <c:v>22.8000003397465</c:v>
                </c:pt>
                <c:pt idx="1141">
                  <c:v>22.8200003400445</c:v>
                </c:pt>
                <c:pt idx="1142">
                  <c:v>22.8400003403425</c:v>
                </c:pt>
                <c:pt idx="1143">
                  <c:v>22.8600003406405</c:v>
                </c:pt>
                <c:pt idx="1144">
                  <c:v>22.8800003409386</c:v>
                </c:pt>
                <c:pt idx="1145">
                  <c:v>22.9000003412366</c:v>
                </c:pt>
                <c:pt idx="1146">
                  <c:v>22.9200003415346</c:v>
                </c:pt>
                <c:pt idx="1147">
                  <c:v>22.9400003418326</c:v>
                </c:pt>
                <c:pt idx="1148">
                  <c:v>22.9600003421307</c:v>
                </c:pt>
                <c:pt idx="1149">
                  <c:v>22.9800003424287</c:v>
                </c:pt>
                <c:pt idx="1150">
                  <c:v>23.0000003427267</c:v>
                </c:pt>
                <c:pt idx="1151">
                  <c:v>23.0200003430247</c:v>
                </c:pt>
                <c:pt idx="1152">
                  <c:v>23.0400003433228</c:v>
                </c:pt>
                <c:pt idx="1153">
                  <c:v>23.0600003436208</c:v>
                </c:pt>
                <c:pt idx="1154">
                  <c:v>23.0800003439188</c:v>
                </c:pt>
                <c:pt idx="1155">
                  <c:v>23.1000003442168</c:v>
                </c:pt>
                <c:pt idx="1156">
                  <c:v>23.1200003445148</c:v>
                </c:pt>
                <c:pt idx="1157">
                  <c:v>23.1400003448129</c:v>
                </c:pt>
                <c:pt idx="1158">
                  <c:v>23.1600003451109</c:v>
                </c:pt>
                <c:pt idx="1159">
                  <c:v>23.1800003454089</c:v>
                </c:pt>
                <c:pt idx="1160">
                  <c:v>23.2000003457069</c:v>
                </c:pt>
                <c:pt idx="1161">
                  <c:v>23.220000346005</c:v>
                </c:pt>
                <c:pt idx="1162">
                  <c:v>23.240000346303</c:v>
                </c:pt>
                <c:pt idx="1163">
                  <c:v>23.260000346601</c:v>
                </c:pt>
                <c:pt idx="1164">
                  <c:v>23.280000346899</c:v>
                </c:pt>
                <c:pt idx="1165">
                  <c:v>23.3000003471971</c:v>
                </c:pt>
                <c:pt idx="1166">
                  <c:v>23.3200003474951</c:v>
                </c:pt>
                <c:pt idx="1167">
                  <c:v>23.3400003477931</c:v>
                </c:pt>
                <c:pt idx="1168">
                  <c:v>23.3600003480911</c:v>
                </c:pt>
                <c:pt idx="1169">
                  <c:v>23.3800003483891</c:v>
                </c:pt>
                <c:pt idx="1170">
                  <c:v>23.4000003486872</c:v>
                </c:pt>
                <c:pt idx="1171">
                  <c:v>23.4200003489852</c:v>
                </c:pt>
                <c:pt idx="1172">
                  <c:v>23.4400003492832</c:v>
                </c:pt>
                <c:pt idx="1173">
                  <c:v>23.4600003495812</c:v>
                </c:pt>
                <c:pt idx="1174">
                  <c:v>23.4800003498793</c:v>
                </c:pt>
                <c:pt idx="1175">
                  <c:v>23.5000003501773</c:v>
                </c:pt>
                <c:pt idx="1176">
                  <c:v>23.5200003504753</c:v>
                </c:pt>
                <c:pt idx="1177">
                  <c:v>23.5400003507733</c:v>
                </c:pt>
                <c:pt idx="1178">
                  <c:v>23.5600003510714</c:v>
                </c:pt>
                <c:pt idx="1179">
                  <c:v>23.5800003513694</c:v>
                </c:pt>
                <c:pt idx="1180">
                  <c:v>23.6000003516674</c:v>
                </c:pt>
                <c:pt idx="1181">
                  <c:v>23.6200003519654</c:v>
                </c:pt>
                <c:pt idx="1182">
                  <c:v>23.6400003522635</c:v>
                </c:pt>
                <c:pt idx="1183">
                  <c:v>23.6600003525615</c:v>
                </c:pt>
                <c:pt idx="1184">
                  <c:v>23.6800003528595</c:v>
                </c:pt>
                <c:pt idx="1185">
                  <c:v>23.7000003531575</c:v>
                </c:pt>
                <c:pt idx="1186">
                  <c:v>23.7200003534555</c:v>
                </c:pt>
                <c:pt idx="1187">
                  <c:v>23.7400003537536</c:v>
                </c:pt>
                <c:pt idx="1188">
                  <c:v>23.7600003540516</c:v>
                </c:pt>
                <c:pt idx="1189">
                  <c:v>23.7800003543496</c:v>
                </c:pt>
                <c:pt idx="1190">
                  <c:v>23.8000003546476</c:v>
                </c:pt>
                <c:pt idx="1191">
                  <c:v>23.8200003549457</c:v>
                </c:pt>
                <c:pt idx="1192">
                  <c:v>23.8400003552437</c:v>
                </c:pt>
                <c:pt idx="1193">
                  <c:v>23.8600003555417</c:v>
                </c:pt>
                <c:pt idx="1194">
                  <c:v>23.8800003558397</c:v>
                </c:pt>
                <c:pt idx="1195">
                  <c:v>23.9000003561378</c:v>
                </c:pt>
                <c:pt idx="1196">
                  <c:v>23.9200003564358</c:v>
                </c:pt>
                <c:pt idx="1197">
                  <c:v>23.9400003567338</c:v>
                </c:pt>
                <c:pt idx="1198">
                  <c:v>23.9600003570318</c:v>
                </c:pt>
                <c:pt idx="1199">
                  <c:v>23.9800003573298</c:v>
                </c:pt>
                <c:pt idx="1200">
                  <c:v>24.0000003576279</c:v>
                </c:pt>
                <c:pt idx="1201">
                  <c:v>24.0200003579259</c:v>
                </c:pt>
                <c:pt idx="1202">
                  <c:v>24.0400003582239</c:v>
                </c:pt>
                <c:pt idx="1203">
                  <c:v>24.0600003585219</c:v>
                </c:pt>
                <c:pt idx="1204">
                  <c:v>24.08000035882</c:v>
                </c:pt>
                <c:pt idx="1205">
                  <c:v>24.100000359118</c:v>
                </c:pt>
                <c:pt idx="1206">
                  <c:v>24.120000359416</c:v>
                </c:pt>
                <c:pt idx="1207">
                  <c:v>24.140000359714</c:v>
                </c:pt>
                <c:pt idx="1208">
                  <c:v>24.1600003600121</c:v>
                </c:pt>
                <c:pt idx="1209">
                  <c:v>24.1800003603101</c:v>
                </c:pt>
                <c:pt idx="1210">
                  <c:v>24.2000003606081</c:v>
                </c:pt>
                <c:pt idx="1211">
                  <c:v>24.2200003609061</c:v>
                </c:pt>
                <c:pt idx="1212">
                  <c:v>24.2400003612041</c:v>
                </c:pt>
                <c:pt idx="1213">
                  <c:v>24.2600003615022</c:v>
                </c:pt>
                <c:pt idx="1214">
                  <c:v>24.2800003618002</c:v>
                </c:pt>
                <c:pt idx="1215">
                  <c:v>24.3000003620982</c:v>
                </c:pt>
                <c:pt idx="1216">
                  <c:v>24.3200003623962</c:v>
                </c:pt>
                <c:pt idx="1217">
                  <c:v>24.3400003626943</c:v>
                </c:pt>
                <c:pt idx="1218">
                  <c:v>24.3600003629923</c:v>
                </c:pt>
                <c:pt idx="1219">
                  <c:v>24.3800003632903</c:v>
                </c:pt>
                <c:pt idx="1220">
                  <c:v>24.4000003635883</c:v>
                </c:pt>
                <c:pt idx="1221">
                  <c:v>24.4200003638864</c:v>
                </c:pt>
                <c:pt idx="1222">
                  <c:v>24.4400003641844</c:v>
                </c:pt>
                <c:pt idx="1223">
                  <c:v>24.4600003644824</c:v>
                </c:pt>
                <c:pt idx="1224">
                  <c:v>24.4800003647804</c:v>
                </c:pt>
                <c:pt idx="1225">
                  <c:v>24.5000003650785</c:v>
                </c:pt>
                <c:pt idx="1226">
                  <c:v>24.5200003653765</c:v>
                </c:pt>
                <c:pt idx="1227">
                  <c:v>24.5400003656745</c:v>
                </c:pt>
                <c:pt idx="1228">
                  <c:v>24.5600003659725</c:v>
                </c:pt>
                <c:pt idx="1229">
                  <c:v>24.5800003662705</c:v>
                </c:pt>
                <c:pt idx="1230">
                  <c:v>24.6000003665686</c:v>
                </c:pt>
                <c:pt idx="1231">
                  <c:v>24.6200003668666</c:v>
                </c:pt>
                <c:pt idx="1232">
                  <c:v>24.6400003671646</c:v>
                </c:pt>
                <c:pt idx="1233">
                  <c:v>24.6600003674626</c:v>
                </c:pt>
                <c:pt idx="1234">
                  <c:v>24.6800003677607</c:v>
                </c:pt>
                <c:pt idx="1235">
                  <c:v>24.7000003680587</c:v>
                </c:pt>
                <c:pt idx="1236">
                  <c:v>24.7200003683567</c:v>
                </c:pt>
                <c:pt idx="1237">
                  <c:v>24.7400003686547</c:v>
                </c:pt>
                <c:pt idx="1238">
                  <c:v>24.7600003689528</c:v>
                </c:pt>
                <c:pt idx="1239">
                  <c:v>24.7800003692508</c:v>
                </c:pt>
                <c:pt idx="1240">
                  <c:v>24.8000003695488</c:v>
                </c:pt>
                <c:pt idx="1241">
                  <c:v>24.8200003698468</c:v>
                </c:pt>
                <c:pt idx="1242">
                  <c:v>24.8400003701448</c:v>
                </c:pt>
                <c:pt idx="1243">
                  <c:v>24.8600003704429</c:v>
                </c:pt>
                <c:pt idx="1244">
                  <c:v>24.8800003707409</c:v>
                </c:pt>
                <c:pt idx="1245">
                  <c:v>24.9000003710389</c:v>
                </c:pt>
                <c:pt idx="1246">
                  <c:v>24.9200003713369</c:v>
                </c:pt>
                <c:pt idx="1247">
                  <c:v>24.940000371635</c:v>
                </c:pt>
                <c:pt idx="1248">
                  <c:v>24.960000371933</c:v>
                </c:pt>
                <c:pt idx="1249">
                  <c:v>24.980000372231</c:v>
                </c:pt>
                <c:pt idx="1250">
                  <c:v>25.000000372529</c:v>
                </c:pt>
                <c:pt idx="1251">
                  <c:v>25.0200003728271</c:v>
                </c:pt>
                <c:pt idx="1252">
                  <c:v>25.0400003731251</c:v>
                </c:pt>
                <c:pt idx="1253">
                  <c:v>25.0600003734231</c:v>
                </c:pt>
                <c:pt idx="1254">
                  <c:v>25.0800003737211</c:v>
                </c:pt>
                <c:pt idx="1255">
                  <c:v>25.1000003740192</c:v>
                </c:pt>
                <c:pt idx="1256">
                  <c:v>25.1200003743172</c:v>
                </c:pt>
                <c:pt idx="1257">
                  <c:v>25.1400003746152</c:v>
                </c:pt>
                <c:pt idx="1258">
                  <c:v>25.1600003749132</c:v>
                </c:pt>
                <c:pt idx="1259">
                  <c:v>25.1800003752112</c:v>
                </c:pt>
                <c:pt idx="1260">
                  <c:v>25.2000003755093</c:v>
                </c:pt>
                <c:pt idx="1261">
                  <c:v>25.2200003758073</c:v>
                </c:pt>
                <c:pt idx="1262">
                  <c:v>25.2400003761053</c:v>
                </c:pt>
                <c:pt idx="1263">
                  <c:v>25.2600003764033</c:v>
                </c:pt>
                <c:pt idx="1264">
                  <c:v>25.2800003767014</c:v>
                </c:pt>
                <c:pt idx="1265">
                  <c:v>25.3000003769994</c:v>
                </c:pt>
                <c:pt idx="1266">
                  <c:v>25.3200003772974</c:v>
                </c:pt>
                <c:pt idx="1267">
                  <c:v>25.3400003775954</c:v>
                </c:pt>
                <c:pt idx="1268">
                  <c:v>25.3600003778934</c:v>
                </c:pt>
                <c:pt idx="1269">
                  <c:v>25.3800003781915</c:v>
                </c:pt>
                <c:pt idx="1270">
                  <c:v>25.4000003784895</c:v>
                </c:pt>
                <c:pt idx="1271">
                  <c:v>25.4200003787875</c:v>
                </c:pt>
                <c:pt idx="1272">
                  <c:v>25.4400003790855</c:v>
                </c:pt>
                <c:pt idx="1273">
                  <c:v>25.4600003793836</c:v>
                </c:pt>
                <c:pt idx="1274">
                  <c:v>25.4800003796816</c:v>
                </c:pt>
                <c:pt idx="1275">
                  <c:v>25.5000003799796</c:v>
                </c:pt>
                <c:pt idx="1276">
                  <c:v>25.5200003802776</c:v>
                </c:pt>
                <c:pt idx="1277">
                  <c:v>25.5400003805757</c:v>
                </c:pt>
                <c:pt idx="1278">
                  <c:v>25.5600003808737</c:v>
                </c:pt>
                <c:pt idx="1279">
                  <c:v>25.5800003811717</c:v>
                </c:pt>
                <c:pt idx="1280">
                  <c:v>25.6000003814697</c:v>
                </c:pt>
                <c:pt idx="1281">
                  <c:v>25.6200003817678</c:v>
                </c:pt>
                <c:pt idx="1282">
                  <c:v>25.6400003820658</c:v>
                </c:pt>
                <c:pt idx="1283">
                  <c:v>25.6600003823638</c:v>
                </c:pt>
                <c:pt idx="1284">
                  <c:v>25.6800003826618</c:v>
                </c:pt>
                <c:pt idx="1285">
                  <c:v>25.7000003829598</c:v>
                </c:pt>
                <c:pt idx="1286">
                  <c:v>25.7200003832579</c:v>
                </c:pt>
                <c:pt idx="1287">
                  <c:v>25.7400003835559</c:v>
                </c:pt>
                <c:pt idx="1288">
                  <c:v>25.7600003838539</c:v>
                </c:pt>
                <c:pt idx="1289">
                  <c:v>25.7800003841519</c:v>
                </c:pt>
                <c:pt idx="1290">
                  <c:v>25.80000038445</c:v>
                </c:pt>
                <c:pt idx="1291">
                  <c:v>25.820000384748</c:v>
                </c:pt>
                <c:pt idx="1292">
                  <c:v>25.840000385046</c:v>
                </c:pt>
                <c:pt idx="1293">
                  <c:v>25.860000385344</c:v>
                </c:pt>
                <c:pt idx="1294">
                  <c:v>25.8800003856421</c:v>
                </c:pt>
                <c:pt idx="1295">
                  <c:v>25.9000003859401</c:v>
                </c:pt>
                <c:pt idx="1296">
                  <c:v>25.9200003862381</c:v>
                </c:pt>
                <c:pt idx="1297">
                  <c:v>25.9400003865361</c:v>
                </c:pt>
                <c:pt idx="1298">
                  <c:v>25.9600003868341</c:v>
                </c:pt>
                <c:pt idx="1299">
                  <c:v>25.9800003871322</c:v>
                </c:pt>
                <c:pt idx="1300">
                  <c:v>26.0000003874302</c:v>
                </c:pt>
                <c:pt idx="1301">
                  <c:v>26.0200003877282</c:v>
                </c:pt>
                <c:pt idx="1302">
                  <c:v>26.0400003880262</c:v>
                </c:pt>
                <c:pt idx="1303">
                  <c:v>26.0600003883243</c:v>
                </c:pt>
                <c:pt idx="1304">
                  <c:v>26.0800003886223</c:v>
                </c:pt>
                <c:pt idx="1305">
                  <c:v>26.1000003889203</c:v>
                </c:pt>
                <c:pt idx="1306">
                  <c:v>26.1200003892183</c:v>
                </c:pt>
                <c:pt idx="1307">
                  <c:v>26.1400003895164</c:v>
                </c:pt>
                <c:pt idx="1308">
                  <c:v>26.1600003898144</c:v>
                </c:pt>
                <c:pt idx="1309">
                  <c:v>26.1800003901124</c:v>
                </c:pt>
                <c:pt idx="1310">
                  <c:v>26.2000003904104</c:v>
                </c:pt>
                <c:pt idx="1311">
                  <c:v>26.2200003907084</c:v>
                </c:pt>
                <c:pt idx="1312">
                  <c:v>26.2400003910065</c:v>
                </c:pt>
                <c:pt idx="1313">
                  <c:v>26.2600003913045</c:v>
                </c:pt>
                <c:pt idx="1314">
                  <c:v>26.2800003916025</c:v>
                </c:pt>
                <c:pt idx="1315">
                  <c:v>26.3000003919005</c:v>
                </c:pt>
                <c:pt idx="1316">
                  <c:v>26.3200003921986</c:v>
                </c:pt>
                <c:pt idx="1317">
                  <c:v>26.3400003924966</c:v>
                </c:pt>
                <c:pt idx="1318">
                  <c:v>26.3600003927946</c:v>
                </c:pt>
                <c:pt idx="1319">
                  <c:v>26.3800003930926</c:v>
                </c:pt>
                <c:pt idx="1320">
                  <c:v>26.4000003933907</c:v>
                </c:pt>
                <c:pt idx="1321">
                  <c:v>26.4200003936887</c:v>
                </c:pt>
                <c:pt idx="1322">
                  <c:v>26.4400003939867</c:v>
                </c:pt>
                <c:pt idx="1323">
                  <c:v>26.4600003942847</c:v>
                </c:pt>
                <c:pt idx="1324">
                  <c:v>26.4800003945827</c:v>
                </c:pt>
                <c:pt idx="1325">
                  <c:v>26.5000003948808</c:v>
                </c:pt>
                <c:pt idx="1326">
                  <c:v>26.5200003951788</c:v>
                </c:pt>
                <c:pt idx="1327">
                  <c:v>26.5400003954768</c:v>
                </c:pt>
                <c:pt idx="1328">
                  <c:v>26.5600003957748</c:v>
                </c:pt>
                <c:pt idx="1329">
                  <c:v>26.5800003960729</c:v>
                </c:pt>
                <c:pt idx="1330">
                  <c:v>26.6000003963709</c:v>
                </c:pt>
                <c:pt idx="1331">
                  <c:v>26.6200003966689</c:v>
                </c:pt>
                <c:pt idx="1332">
                  <c:v>26.6400003969669</c:v>
                </c:pt>
                <c:pt idx="1333">
                  <c:v>26.660000397265</c:v>
                </c:pt>
                <c:pt idx="1334">
                  <c:v>26.680000397563</c:v>
                </c:pt>
                <c:pt idx="1335">
                  <c:v>26.700000397861</c:v>
                </c:pt>
                <c:pt idx="1336">
                  <c:v>26.720000398159</c:v>
                </c:pt>
                <c:pt idx="1337">
                  <c:v>26.7400003984571</c:v>
                </c:pt>
                <c:pt idx="1338">
                  <c:v>26.7600003987551</c:v>
                </c:pt>
                <c:pt idx="1339">
                  <c:v>26.7800003990531</c:v>
                </c:pt>
                <c:pt idx="1340">
                  <c:v>26.8000003993511</c:v>
                </c:pt>
                <c:pt idx="1341">
                  <c:v>26.8200003996491</c:v>
                </c:pt>
                <c:pt idx="1342">
                  <c:v>26.8400003999472</c:v>
                </c:pt>
                <c:pt idx="1343">
                  <c:v>26.8600004002452</c:v>
                </c:pt>
                <c:pt idx="1344">
                  <c:v>26.8800004005432</c:v>
                </c:pt>
                <c:pt idx="1345">
                  <c:v>26.9000004008412</c:v>
                </c:pt>
                <c:pt idx="1346">
                  <c:v>26.9200004011393</c:v>
                </c:pt>
                <c:pt idx="1347">
                  <c:v>26.9400004014373</c:v>
                </c:pt>
                <c:pt idx="1348">
                  <c:v>26.9600004017353</c:v>
                </c:pt>
                <c:pt idx="1349">
                  <c:v>26.9800004020333</c:v>
                </c:pt>
                <c:pt idx="1350">
                  <c:v>27.0000004023314</c:v>
                </c:pt>
                <c:pt idx="1351">
                  <c:v>27.0200004026294</c:v>
                </c:pt>
                <c:pt idx="1352">
                  <c:v>27.0400004029274</c:v>
                </c:pt>
                <c:pt idx="1353">
                  <c:v>27.0600004032254</c:v>
                </c:pt>
                <c:pt idx="1354">
                  <c:v>27.0800004035234</c:v>
                </c:pt>
                <c:pt idx="1355">
                  <c:v>27.1000004038215</c:v>
                </c:pt>
                <c:pt idx="1356">
                  <c:v>27.1200004041195</c:v>
                </c:pt>
                <c:pt idx="1357">
                  <c:v>27.1400004044175</c:v>
                </c:pt>
                <c:pt idx="1358">
                  <c:v>27.1600004047155</c:v>
                </c:pt>
                <c:pt idx="1359">
                  <c:v>27.1800004050136</c:v>
                </c:pt>
                <c:pt idx="1360">
                  <c:v>27.2000004053116</c:v>
                </c:pt>
                <c:pt idx="1361">
                  <c:v>27.2200004056096</c:v>
                </c:pt>
                <c:pt idx="1362">
                  <c:v>27.2400004059076</c:v>
                </c:pt>
                <c:pt idx="1363">
                  <c:v>27.2600004062057</c:v>
                </c:pt>
                <c:pt idx="1364">
                  <c:v>27.2800004065037</c:v>
                </c:pt>
                <c:pt idx="1365">
                  <c:v>27.3000004068017</c:v>
                </c:pt>
                <c:pt idx="1366">
                  <c:v>27.3200004070997</c:v>
                </c:pt>
                <c:pt idx="1367">
                  <c:v>27.3400004073977</c:v>
                </c:pt>
                <c:pt idx="1368">
                  <c:v>27.3600004076958</c:v>
                </c:pt>
                <c:pt idx="1369">
                  <c:v>27.3800004079938</c:v>
                </c:pt>
                <c:pt idx="1370">
                  <c:v>27.4000004082918</c:v>
                </c:pt>
                <c:pt idx="1371">
                  <c:v>27.4200004085898</c:v>
                </c:pt>
                <c:pt idx="1372">
                  <c:v>27.4400004088879</c:v>
                </c:pt>
                <c:pt idx="1373">
                  <c:v>27.4600004091859</c:v>
                </c:pt>
                <c:pt idx="1374">
                  <c:v>27.4800004094839</c:v>
                </c:pt>
                <c:pt idx="1375">
                  <c:v>27.5000004097819</c:v>
                </c:pt>
                <c:pt idx="1376">
                  <c:v>27.52000041008</c:v>
                </c:pt>
                <c:pt idx="1377">
                  <c:v>27.540000410378</c:v>
                </c:pt>
                <c:pt idx="1378">
                  <c:v>27.560000410676</c:v>
                </c:pt>
                <c:pt idx="1379">
                  <c:v>27.580000410974</c:v>
                </c:pt>
                <c:pt idx="1380">
                  <c:v>27.6000004112721</c:v>
                </c:pt>
                <c:pt idx="1381">
                  <c:v>27.6200004115701</c:v>
                </c:pt>
                <c:pt idx="1382">
                  <c:v>27.6400004118681</c:v>
                </c:pt>
                <c:pt idx="1383">
                  <c:v>27.6600004121661</c:v>
                </c:pt>
                <c:pt idx="1384">
                  <c:v>27.6800004124641</c:v>
                </c:pt>
                <c:pt idx="1385">
                  <c:v>27.7000004127622</c:v>
                </c:pt>
                <c:pt idx="1386">
                  <c:v>27.7200004130602</c:v>
                </c:pt>
                <c:pt idx="1387">
                  <c:v>27.7400004133582</c:v>
                </c:pt>
                <c:pt idx="1388">
                  <c:v>27.7600004136562</c:v>
                </c:pt>
                <c:pt idx="1389">
                  <c:v>27.7800004139543</c:v>
                </c:pt>
                <c:pt idx="1390">
                  <c:v>27.8000004142523</c:v>
                </c:pt>
                <c:pt idx="1391">
                  <c:v>27.8200004145503</c:v>
                </c:pt>
                <c:pt idx="1392">
                  <c:v>27.8400004148483</c:v>
                </c:pt>
                <c:pt idx="1393">
                  <c:v>27.8600004151464</c:v>
                </c:pt>
                <c:pt idx="1394">
                  <c:v>27.8800004154444</c:v>
                </c:pt>
                <c:pt idx="1395">
                  <c:v>27.9000004157424</c:v>
                </c:pt>
                <c:pt idx="1396">
                  <c:v>27.9200004160404</c:v>
                </c:pt>
                <c:pt idx="1397">
                  <c:v>27.9400004163384</c:v>
                </c:pt>
                <c:pt idx="1398">
                  <c:v>27.9600004166365</c:v>
                </c:pt>
                <c:pt idx="1399">
                  <c:v>27.9800004169345</c:v>
                </c:pt>
                <c:pt idx="1400">
                  <c:v>28.0000004172325</c:v>
                </c:pt>
                <c:pt idx="1401">
                  <c:v>28.0200004175305</c:v>
                </c:pt>
                <c:pt idx="1402">
                  <c:v>28.0400004178286</c:v>
                </c:pt>
                <c:pt idx="1403">
                  <c:v>28.0600004181266</c:v>
                </c:pt>
                <c:pt idx="1404">
                  <c:v>28.0800004184246</c:v>
                </c:pt>
                <c:pt idx="1405">
                  <c:v>28.1000004187226</c:v>
                </c:pt>
                <c:pt idx="1406">
                  <c:v>28.1200004190207</c:v>
                </c:pt>
                <c:pt idx="1407">
                  <c:v>28.1400004193187</c:v>
                </c:pt>
                <c:pt idx="1408">
                  <c:v>28.1600004196167</c:v>
                </c:pt>
                <c:pt idx="1409">
                  <c:v>28.1800004199147</c:v>
                </c:pt>
                <c:pt idx="1410">
                  <c:v>28.2000004202127</c:v>
                </c:pt>
                <c:pt idx="1411">
                  <c:v>28.2200004205108</c:v>
                </c:pt>
                <c:pt idx="1412">
                  <c:v>28.2400004208088</c:v>
                </c:pt>
                <c:pt idx="1413">
                  <c:v>28.2600004211068</c:v>
                </c:pt>
                <c:pt idx="1414">
                  <c:v>28.2800004214048</c:v>
                </c:pt>
                <c:pt idx="1415">
                  <c:v>28.3000004217029</c:v>
                </c:pt>
                <c:pt idx="1416">
                  <c:v>28.3200004220009</c:v>
                </c:pt>
                <c:pt idx="1417">
                  <c:v>28.3400004222989</c:v>
                </c:pt>
                <c:pt idx="1418">
                  <c:v>28.3600004225969</c:v>
                </c:pt>
                <c:pt idx="1419">
                  <c:v>28.380000422895</c:v>
                </c:pt>
                <c:pt idx="1420">
                  <c:v>28.400000423193</c:v>
                </c:pt>
                <c:pt idx="1421">
                  <c:v>28.420000423491</c:v>
                </c:pt>
                <c:pt idx="1422">
                  <c:v>28.440000423789</c:v>
                </c:pt>
                <c:pt idx="1423">
                  <c:v>28.460000424087</c:v>
                </c:pt>
                <c:pt idx="1424">
                  <c:v>28.4800004243851</c:v>
                </c:pt>
                <c:pt idx="1425">
                  <c:v>28.5000004246831</c:v>
                </c:pt>
                <c:pt idx="1426">
                  <c:v>28.5200004249811</c:v>
                </c:pt>
                <c:pt idx="1427">
                  <c:v>28.5400004252791</c:v>
                </c:pt>
                <c:pt idx="1428">
                  <c:v>28.5600004255772</c:v>
                </c:pt>
                <c:pt idx="1429">
                  <c:v>28.5800004258752</c:v>
                </c:pt>
                <c:pt idx="1430">
                  <c:v>28.6000004261732</c:v>
                </c:pt>
                <c:pt idx="1431">
                  <c:v>28.6200004264712</c:v>
                </c:pt>
                <c:pt idx="1432">
                  <c:v>28.6400004267693</c:v>
                </c:pt>
                <c:pt idx="1433">
                  <c:v>28.6600004270673</c:v>
                </c:pt>
                <c:pt idx="1434">
                  <c:v>28.6800004273653</c:v>
                </c:pt>
                <c:pt idx="1435">
                  <c:v>28.7000004276633</c:v>
                </c:pt>
                <c:pt idx="1436">
                  <c:v>28.7200004279614</c:v>
                </c:pt>
                <c:pt idx="1437">
                  <c:v>28.7400004282594</c:v>
                </c:pt>
                <c:pt idx="1438">
                  <c:v>28.7600004285574</c:v>
                </c:pt>
                <c:pt idx="1439">
                  <c:v>28.7800004288554</c:v>
                </c:pt>
                <c:pt idx="1440">
                  <c:v>28.8000004291534</c:v>
                </c:pt>
                <c:pt idx="1441">
                  <c:v>28.8200004294515</c:v>
                </c:pt>
                <c:pt idx="1442">
                  <c:v>28.8400004297495</c:v>
                </c:pt>
                <c:pt idx="1443">
                  <c:v>28.8600004300475</c:v>
                </c:pt>
                <c:pt idx="1444">
                  <c:v>28.8800004303455</c:v>
                </c:pt>
                <c:pt idx="1445">
                  <c:v>28.9000004306436</c:v>
                </c:pt>
                <c:pt idx="1446">
                  <c:v>28.9200004309416</c:v>
                </c:pt>
                <c:pt idx="1447">
                  <c:v>28.9400004312396</c:v>
                </c:pt>
                <c:pt idx="1448">
                  <c:v>28.9600004315376</c:v>
                </c:pt>
                <c:pt idx="1449">
                  <c:v>28.9800004318357</c:v>
                </c:pt>
                <c:pt idx="1450">
                  <c:v>29.0000004321337</c:v>
                </c:pt>
                <c:pt idx="1451">
                  <c:v>29.0200004324317</c:v>
                </c:pt>
                <c:pt idx="1452">
                  <c:v>29.0400004327297</c:v>
                </c:pt>
                <c:pt idx="1453">
                  <c:v>29.0600004330277</c:v>
                </c:pt>
                <c:pt idx="1454">
                  <c:v>29.0800004333258</c:v>
                </c:pt>
                <c:pt idx="1455">
                  <c:v>29.1000004336238</c:v>
                </c:pt>
                <c:pt idx="1456">
                  <c:v>29.1200004339218</c:v>
                </c:pt>
                <c:pt idx="1457">
                  <c:v>29.1400004342198</c:v>
                </c:pt>
                <c:pt idx="1458">
                  <c:v>29.1600004345179</c:v>
                </c:pt>
                <c:pt idx="1459">
                  <c:v>29.1800004348159</c:v>
                </c:pt>
                <c:pt idx="1460">
                  <c:v>29.2000004351139</c:v>
                </c:pt>
                <c:pt idx="1461">
                  <c:v>29.2200004354119</c:v>
                </c:pt>
                <c:pt idx="1462">
                  <c:v>29.24000043571</c:v>
                </c:pt>
                <c:pt idx="1463">
                  <c:v>29.260000436008</c:v>
                </c:pt>
                <c:pt idx="1464">
                  <c:v>29.280000436306</c:v>
                </c:pt>
                <c:pt idx="1465">
                  <c:v>29.300000436604</c:v>
                </c:pt>
                <c:pt idx="1466">
                  <c:v>29.320000436902</c:v>
                </c:pt>
                <c:pt idx="1467">
                  <c:v>29.3400004372001</c:v>
                </c:pt>
                <c:pt idx="1468">
                  <c:v>29.3600004374981</c:v>
                </c:pt>
                <c:pt idx="1469">
                  <c:v>29.3800004377961</c:v>
                </c:pt>
                <c:pt idx="1470">
                  <c:v>29.4000004380941</c:v>
                </c:pt>
                <c:pt idx="1471">
                  <c:v>29.4200004383922</c:v>
                </c:pt>
                <c:pt idx="1472">
                  <c:v>29.4400004386902</c:v>
                </c:pt>
                <c:pt idx="1473">
                  <c:v>29.4600004389882</c:v>
                </c:pt>
                <c:pt idx="1474">
                  <c:v>29.4800004392862</c:v>
                </c:pt>
                <c:pt idx="1475">
                  <c:v>29.5000004395843</c:v>
                </c:pt>
                <c:pt idx="1476">
                  <c:v>29.5200004398823</c:v>
                </c:pt>
                <c:pt idx="1477">
                  <c:v>29.5400004401803</c:v>
                </c:pt>
                <c:pt idx="1478">
                  <c:v>29.5600004404783</c:v>
                </c:pt>
                <c:pt idx="1479">
                  <c:v>29.5800004407763</c:v>
                </c:pt>
                <c:pt idx="1480">
                  <c:v>29.6000004410744</c:v>
                </c:pt>
                <c:pt idx="1481">
                  <c:v>29.6200004413724</c:v>
                </c:pt>
                <c:pt idx="1482">
                  <c:v>29.6400004416704</c:v>
                </c:pt>
                <c:pt idx="1483">
                  <c:v>29.6600004419684</c:v>
                </c:pt>
                <c:pt idx="1484">
                  <c:v>29.6800004422665</c:v>
                </c:pt>
                <c:pt idx="1485">
                  <c:v>29.7000004425645</c:v>
                </c:pt>
                <c:pt idx="1486">
                  <c:v>29.7200004428625</c:v>
                </c:pt>
                <c:pt idx="1487">
                  <c:v>29.7400004431605</c:v>
                </c:pt>
                <c:pt idx="1488">
                  <c:v>29.7600004434586</c:v>
                </c:pt>
                <c:pt idx="1489">
                  <c:v>29.7800004437566</c:v>
                </c:pt>
                <c:pt idx="1490">
                  <c:v>29.8000004440546</c:v>
                </c:pt>
                <c:pt idx="1491">
                  <c:v>29.8200004443526</c:v>
                </c:pt>
                <c:pt idx="1492">
                  <c:v>29.8400004446507</c:v>
                </c:pt>
                <c:pt idx="1493">
                  <c:v>29.8600004449487</c:v>
                </c:pt>
                <c:pt idx="1494">
                  <c:v>29.8800004452467</c:v>
                </c:pt>
                <c:pt idx="1495">
                  <c:v>29.9000004455447</c:v>
                </c:pt>
                <c:pt idx="1496">
                  <c:v>29.9200004458427</c:v>
                </c:pt>
                <c:pt idx="1497">
                  <c:v>29.9400004461408</c:v>
                </c:pt>
                <c:pt idx="1498">
                  <c:v>29.9600004464388</c:v>
                </c:pt>
                <c:pt idx="1499">
                  <c:v>29.9800004467368</c:v>
                </c:pt>
                <c:pt idx="1500">
                  <c:v>30.0000004470348</c:v>
                </c:pt>
                <c:pt idx="1501">
                  <c:v>30.0200004473329</c:v>
                </c:pt>
                <c:pt idx="1502">
                  <c:v>30.0400004476309</c:v>
                </c:pt>
                <c:pt idx="1503">
                  <c:v>30.0600004479289</c:v>
                </c:pt>
                <c:pt idx="1504">
                  <c:v>30.0800004482269</c:v>
                </c:pt>
                <c:pt idx="1505">
                  <c:v>30.100000448525</c:v>
                </c:pt>
                <c:pt idx="1506">
                  <c:v>30.120000448823</c:v>
                </c:pt>
                <c:pt idx="1507">
                  <c:v>30.140000449121</c:v>
                </c:pt>
                <c:pt idx="1508">
                  <c:v>30.160000449419</c:v>
                </c:pt>
                <c:pt idx="1509">
                  <c:v>30.180000449717</c:v>
                </c:pt>
                <c:pt idx="1510">
                  <c:v>30.2000004500151</c:v>
                </c:pt>
                <c:pt idx="1511">
                  <c:v>30.2200004503131</c:v>
                </c:pt>
                <c:pt idx="1512">
                  <c:v>30.2400004506111</c:v>
                </c:pt>
                <c:pt idx="1513">
                  <c:v>30.2600004509091</c:v>
                </c:pt>
                <c:pt idx="1514">
                  <c:v>30.2800004512072</c:v>
                </c:pt>
                <c:pt idx="1515">
                  <c:v>30.3000004515052</c:v>
                </c:pt>
                <c:pt idx="1516">
                  <c:v>30.3200004518032</c:v>
                </c:pt>
                <c:pt idx="1517">
                  <c:v>30.3400004521012</c:v>
                </c:pt>
                <c:pt idx="1518">
                  <c:v>30.3600004523993</c:v>
                </c:pt>
                <c:pt idx="1519">
                  <c:v>30.3800004526973</c:v>
                </c:pt>
                <c:pt idx="1520">
                  <c:v>30.4000004529953</c:v>
                </c:pt>
                <c:pt idx="1521">
                  <c:v>30.4200004532933</c:v>
                </c:pt>
                <c:pt idx="1522">
                  <c:v>30.4400004535913</c:v>
                </c:pt>
                <c:pt idx="1523">
                  <c:v>30.4600004538894</c:v>
                </c:pt>
                <c:pt idx="1524">
                  <c:v>30.4800004541874</c:v>
                </c:pt>
                <c:pt idx="1525">
                  <c:v>30.5000004544854</c:v>
                </c:pt>
                <c:pt idx="1526">
                  <c:v>30.5200004547834</c:v>
                </c:pt>
                <c:pt idx="1527">
                  <c:v>30.5400004550815</c:v>
                </c:pt>
                <c:pt idx="1528">
                  <c:v>30.5600004553795</c:v>
                </c:pt>
                <c:pt idx="1529">
                  <c:v>30.5800004556775</c:v>
                </c:pt>
                <c:pt idx="1530">
                  <c:v>30.6000004559755</c:v>
                </c:pt>
                <c:pt idx="1531">
                  <c:v>30.6200004562736</c:v>
                </c:pt>
                <c:pt idx="1532">
                  <c:v>30.6400004565716</c:v>
                </c:pt>
                <c:pt idx="1533">
                  <c:v>30.6600004568696</c:v>
                </c:pt>
                <c:pt idx="1534">
                  <c:v>30.6800004571676</c:v>
                </c:pt>
                <c:pt idx="1535">
                  <c:v>30.7000004574656</c:v>
                </c:pt>
                <c:pt idx="1536">
                  <c:v>30.7200004577637</c:v>
                </c:pt>
                <c:pt idx="1537">
                  <c:v>30.7400004580617</c:v>
                </c:pt>
                <c:pt idx="1538">
                  <c:v>30.7600004583597</c:v>
                </c:pt>
                <c:pt idx="1539">
                  <c:v>30.7800004586577</c:v>
                </c:pt>
                <c:pt idx="1540">
                  <c:v>30.8000004589558</c:v>
                </c:pt>
                <c:pt idx="1541">
                  <c:v>30.8200004592538</c:v>
                </c:pt>
                <c:pt idx="1542">
                  <c:v>30.8400004595518</c:v>
                </c:pt>
                <c:pt idx="1543">
                  <c:v>30.8600004598498</c:v>
                </c:pt>
                <c:pt idx="1544">
                  <c:v>30.8800004601479</c:v>
                </c:pt>
                <c:pt idx="1545">
                  <c:v>30.9000004604459</c:v>
                </c:pt>
                <c:pt idx="1546">
                  <c:v>30.9200004607439</c:v>
                </c:pt>
                <c:pt idx="1547">
                  <c:v>30.9400004610419</c:v>
                </c:pt>
                <c:pt idx="1548">
                  <c:v>30.96000046134</c:v>
                </c:pt>
                <c:pt idx="1549">
                  <c:v>30.980000461638</c:v>
                </c:pt>
                <c:pt idx="1550">
                  <c:v>31.000000461936</c:v>
                </c:pt>
                <c:pt idx="1551">
                  <c:v>31.020000462234</c:v>
                </c:pt>
                <c:pt idx="1552">
                  <c:v>31.040000462532</c:v>
                </c:pt>
                <c:pt idx="1553">
                  <c:v>31.0600004628301</c:v>
                </c:pt>
                <c:pt idx="1554">
                  <c:v>31.0800004631281</c:v>
                </c:pt>
                <c:pt idx="1555">
                  <c:v>31.1000004634261</c:v>
                </c:pt>
                <c:pt idx="1556">
                  <c:v>31.1200004637241</c:v>
                </c:pt>
                <c:pt idx="1557">
                  <c:v>31.1400004640222</c:v>
                </c:pt>
                <c:pt idx="1558">
                  <c:v>31.1600004643202</c:v>
                </c:pt>
                <c:pt idx="1559">
                  <c:v>31.1800004646182</c:v>
                </c:pt>
                <c:pt idx="1560">
                  <c:v>31.2000004649162</c:v>
                </c:pt>
                <c:pt idx="1561">
                  <c:v>31.2200004652143</c:v>
                </c:pt>
                <c:pt idx="1562">
                  <c:v>31.2400004655123</c:v>
                </c:pt>
                <c:pt idx="1563">
                  <c:v>31.2600004658103</c:v>
                </c:pt>
                <c:pt idx="1564">
                  <c:v>31.2800004661083</c:v>
                </c:pt>
                <c:pt idx="1565">
                  <c:v>31.3000004664063</c:v>
                </c:pt>
                <c:pt idx="1566">
                  <c:v>31.3200004667044</c:v>
                </c:pt>
                <c:pt idx="1567">
                  <c:v>31.3400004670024</c:v>
                </c:pt>
                <c:pt idx="1568">
                  <c:v>31.3600004673004</c:v>
                </c:pt>
                <c:pt idx="1569">
                  <c:v>31.3800004675984</c:v>
                </c:pt>
                <c:pt idx="1570">
                  <c:v>31.4000004678965</c:v>
                </c:pt>
                <c:pt idx="1571">
                  <c:v>31.4200004681945</c:v>
                </c:pt>
                <c:pt idx="1572">
                  <c:v>31.4400004684925</c:v>
                </c:pt>
                <c:pt idx="1573">
                  <c:v>31.4600004687905</c:v>
                </c:pt>
                <c:pt idx="1574">
                  <c:v>31.4800004690886</c:v>
                </c:pt>
                <c:pt idx="1575">
                  <c:v>31.5000004693866</c:v>
                </c:pt>
                <c:pt idx="1576">
                  <c:v>31.5200004696846</c:v>
                </c:pt>
                <c:pt idx="1577">
                  <c:v>31.5400004699826</c:v>
                </c:pt>
                <c:pt idx="1578">
                  <c:v>31.5600004702806</c:v>
                </c:pt>
                <c:pt idx="1579">
                  <c:v>31.5800004705787</c:v>
                </c:pt>
                <c:pt idx="1580">
                  <c:v>31.6000004708767</c:v>
                </c:pt>
                <c:pt idx="1581">
                  <c:v>31.6200004711747</c:v>
                </c:pt>
                <c:pt idx="1582">
                  <c:v>31.6400004714727</c:v>
                </c:pt>
                <c:pt idx="1583">
                  <c:v>31.6600004717708</c:v>
                </c:pt>
                <c:pt idx="1584">
                  <c:v>31.6800004720688</c:v>
                </c:pt>
                <c:pt idx="1585">
                  <c:v>31.7000004723668</c:v>
                </c:pt>
                <c:pt idx="1586">
                  <c:v>31.7200004726648</c:v>
                </c:pt>
                <c:pt idx="1587">
                  <c:v>31.7400004729629</c:v>
                </c:pt>
                <c:pt idx="1588">
                  <c:v>31.7600004732609</c:v>
                </c:pt>
                <c:pt idx="1589">
                  <c:v>31.7800004735589</c:v>
                </c:pt>
                <c:pt idx="1590">
                  <c:v>31.8000004738569</c:v>
                </c:pt>
                <c:pt idx="1591">
                  <c:v>31.8200004741549</c:v>
                </c:pt>
                <c:pt idx="1592">
                  <c:v>31.840000474453</c:v>
                </c:pt>
                <c:pt idx="1593">
                  <c:v>31.860000474751</c:v>
                </c:pt>
                <c:pt idx="1594">
                  <c:v>31.880000475049</c:v>
                </c:pt>
                <c:pt idx="1595">
                  <c:v>31.900000475347</c:v>
                </c:pt>
                <c:pt idx="1596">
                  <c:v>31.9200004756451</c:v>
                </c:pt>
                <c:pt idx="1597">
                  <c:v>31.9400004759431</c:v>
                </c:pt>
                <c:pt idx="1598">
                  <c:v>31.9600004762411</c:v>
                </c:pt>
                <c:pt idx="1599">
                  <c:v>31.9800004765391</c:v>
                </c:pt>
                <c:pt idx="1600">
                  <c:v>32.0000004768372</c:v>
                </c:pt>
                <c:pt idx="1601">
                  <c:v>32.0200004771352</c:v>
                </c:pt>
                <c:pt idx="1602">
                  <c:v>32.0400004774332</c:v>
                </c:pt>
                <c:pt idx="1603">
                  <c:v>32.0600004777312</c:v>
                </c:pt>
                <c:pt idx="1604">
                  <c:v>32.0800004780293</c:v>
                </c:pt>
                <c:pt idx="1605">
                  <c:v>32.1000004783273</c:v>
                </c:pt>
                <c:pt idx="1606">
                  <c:v>32.1200004786253</c:v>
                </c:pt>
                <c:pt idx="1607">
                  <c:v>32.1400004789233</c:v>
                </c:pt>
                <c:pt idx="1608">
                  <c:v>32.1600004792213</c:v>
                </c:pt>
                <c:pt idx="1609">
                  <c:v>32.1800004795194</c:v>
                </c:pt>
                <c:pt idx="1610">
                  <c:v>32.2000004798174</c:v>
                </c:pt>
                <c:pt idx="1611">
                  <c:v>32.2200004801154</c:v>
                </c:pt>
                <c:pt idx="1612">
                  <c:v>32.2400004804134</c:v>
                </c:pt>
                <c:pt idx="1613">
                  <c:v>32.2600004807115</c:v>
                </c:pt>
                <c:pt idx="1614">
                  <c:v>32.2800004810095</c:v>
                </c:pt>
                <c:pt idx="1615">
                  <c:v>32.3000004813075</c:v>
                </c:pt>
                <c:pt idx="1616">
                  <c:v>32.3200004816055</c:v>
                </c:pt>
                <c:pt idx="1617">
                  <c:v>32.3400004819036</c:v>
                </c:pt>
                <c:pt idx="1618">
                  <c:v>32.3600004822016</c:v>
                </c:pt>
                <c:pt idx="1619">
                  <c:v>32.3800004824996</c:v>
                </c:pt>
                <c:pt idx="1620">
                  <c:v>32.4000004827976</c:v>
                </c:pt>
                <c:pt idx="1621">
                  <c:v>32.4200004830956</c:v>
                </c:pt>
                <c:pt idx="1622">
                  <c:v>32.4400004833937</c:v>
                </c:pt>
                <c:pt idx="1623">
                  <c:v>32.4600004836917</c:v>
                </c:pt>
                <c:pt idx="1624">
                  <c:v>32.4800004839897</c:v>
                </c:pt>
                <c:pt idx="1625">
                  <c:v>32.5000004842877</c:v>
                </c:pt>
                <c:pt idx="1626">
                  <c:v>32.5200004845858</c:v>
                </c:pt>
                <c:pt idx="1627">
                  <c:v>32.5400004848838</c:v>
                </c:pt>
                <c:pt idx="1628">
                  <c:v>32.5600004851818</c:v>
                </c:pt>
                <c:pt idx="1629">
                  <c:v>32.5800004854798</c:v>
                </c:pt>
                <c:pt idx="1630">
                  <c:v>32.6000004857779</c:v>
                </c:pt>
                <c:pt idx="1631">
                  <c:v>32.6200004860759</c:v>
                </c:pt>
                <c:pt idx="1632">
                  <c:v>32.6400004863739</c:v>
                </c:pt>
                <c:pt idx="1633">
                  <c:v>32.6600004866719</c:v>
                </c:pt>
                <c:pt idx="1634">
                  <c:v>32.68000048697</c:v>
                </c:pt>
                <c:pt idx="1635">
                  <c:v>32.700000487268</c:v>
                </c:pt>
                <c:pt idx="1636">
                  <c:v>32.720000487566</c:v>
                </c:pt>
                <c:pt idx="1637">
                  <c:v>32.740000487864</c:v>
                </c:pt>
                <c:pt idx="1638">
                  <c:v>32.760000488162</c:v>
                </c:pt>
                <c:pt idx="1639">
                  <c:v>32.7800004884601</c:v>
                </c:pt>
                <c:pt idx="1640">
                  <c:v>32.8000004887581</c:v>
                </c:pt>
                <c:pt idx="1641">
                  <c:v>32.8200004890561</c:v>
                </c:pt>
                <c:pt idx="1642">
                  <c:v>32.8400004893541</c:v>
                </c:pt>
                <c:pt idx="1643">
                  <c:v>32.8600004896522</c:v>
                </c:pt>
                <c:pt idx="1644">
                  <c:v>32.8800004899502</c:v>
                </c:pt>
                <c:pt idx="1645">
                  <c:v>32.9000004902482</c:v>
                </c:pt>
                <c:pt idx="1646">
                  <c:v>32.9200004905462</c:v>
                </c:pt>
                <c:pt idx="1647">
                  <c:v>32.9400004908443</c:v>
                </c:pt>
                <c:pt idx="1648">
                  <c:v>32.9600004911423</c:v>
                </c:pt>
                <c:pt idx="1649">
                  <c:v>32.9800004914403</c:v>
                </c:pt>
                <c:pt idx="1650">
                  <c:v>33.0000004917383</c:v>
                </c:pt>
                <c:pt idx="1651">
                  <c:v>33.0200004920363</c:v>
                </c:pt>
                <c:pt idx="1652">
                  <c:v>33.0400004923344</c:v>
                </c:pt>
                <c:pt idx="1653">
                  <c:v>33.0600004926324</c:v>
                </c:pt>
                <c:pt idx="1654">
                  <c:v>33.0800004929304</c:v>
                </c:pt>
                <c:pt idx="1655">
                  <c:v>33.1000004932284</c:v>
                </c:pt>
                <c:pt idx="1656">
                  <c:v>33.1200004935265</c:v>
                </c:pt>
                <c:pt idx="1657">
                  <c:v>33.1400004938245</c:v>
                </c:pt>
                <c:pt idx="1658">
                  <c:v>33.1600004941225</c:v>
                </c:pt>
                <c:pt idx="1659">
                  <c:v>33.1800004944205</c:v>
                </c:pt>
                <c:pt idx="1660">
                  <c:v>33.2000004947186</c:v>
                </c:pt>
                <c:pt idx="1661">
                  <c:v>33.2200004950166</c:v>
                </c:pt>
                <c:pt idx="1662">
                  <c:v>33.2400004953146</c:v>
                </c:pt>
                <c:pt idx="1663">
                  <c:v>33.2600004956126</c:v>
                </c:pt>
                <c:pt idx="1664">
                  <c:v>33.2800004959106</c:v>
                </c:pt>
                <c:pt idx="1665">
                  <c:v>33.3000004962087</c:v>
                </c:pt>
                <c:pt idx="1666">
                  <c:v>33.3200004965067</c:v>
                </c:pt>
                <c:pt idx="1667">
                  <c:v>33.3400004968047</c:v>
                </c:pt>
                <c:pt idx="1668">
                  <c:v>33.3600004971027</c:v>
                </c:pt>
                <c:pt idx="1669">
                  <c:v>33.3800004974008</c:v>
                </c:pt>
                <c:pt idx="1670">
                  <c:v>33.4000004976988</c:v>
                </c:pt>
                <c:pt idx="1671">
                  <c:v>33.4200004979968</c:v>
                </c:pt>
                <c:pt idx="1672">
                  <c:v>33.4400004982948</c:v>
                </c:pt>
                <c:pt idx="1673">
                  <c:v>33.4600004985929</c:v>
                </c:pt>
                <c:pt idx="1674">
                  <c:v>33.4800004988909</c:v>
                </c:pt>
                <c:pt idx="1675">
                  <c:v>33.5000004991889</c:v>
                </c:pt>
                <c:pt idx="1676">
                  <c:v>33.5200004994869</c:v>
                </c:pt>
                <c:pt idx="1677">
                  <c:v>33.540000499785</c:v>
                </c:pt>
                <c:pt idx="1678">
                  <c:v>33.560000500083</c:v>
                </c:pt>
                <c:pt idx="1679">
                  <c:v>33.580000500381</c:v>
                </c:pt>
                <c:pt idx="1680">
                  <c:v>33.600000500679</c:v>
                </c:pt>
                <c:pt idx="1681">
                  <c:v>33.620000500977</c:v>
                </c:pt>
                <c:pt idx="1682">
                  <c:v>33.6400005012751</c:v>
                </c:pt>
                <c:pt idx="1683">
                  <c:v>33.6600005015731</c:v>
                </c:pt>
                <c:pt idx="1684">
                  <c:v>33.6800005018711</c:v>
                </c:pt>
                <c:pt idx="1685">
                  <c:v>33.7000005021691</c:v>
                </c:pt>
                <c:pt idx="1686">
                  <c:v>33.7200005024672</c:v>
                </c:pt>
                <c:pt idx="1687">
                  <c:v>33.7400005027652</c:v>
                </c:pt>
                <c:pt idx="1688">
                  <c:v>33.7600005030632</c:v>
                </c:pt>
                <c:pt idx="1689">
                  <c:v>33.7800005033612</c:v>
                </c:pt>
                <c:pt idx="1690">
                  <c:v>33.8000005036592</c:v>
                </c:pt>
                <c:pt idx="1691">
                  <c:v>33.8200005039573</c:v>
                </c:pt>
                <c:pt idx="1692">
                  <c:v>33.8400005042553</c:v>
                </c:pt>
                <c:pt idx="1693">
                  <c:v>33.8600005045533</c:v>
                </c:pt>
                <c:pt idx="1694">
                  <c:v>33.8800005048513</c:v>
                </c:pt>
                <c:pt idx="1695">
                  <c:v>33.9000005051494</c:v>
                </c:pt>
                <c:pt idx="1696">
                  <c:v>33.9200005054474</c:v>
                </c:pt>
                <c:pt idx="1697">
                  <c:v>33.9400005057454</c:v>
                </c:pt>
                <c:pt idx="1698">
                  <c:v>33.9600005060434</c:v>
                </c:pt>
                <c:pt idx="1699">
                  <c:v>33.9800005063415</c:v>
                </c:pt>
                <c:pt idx="1700">
                  <c:v>34.0000005066395</c:v>
                </c:pt>
                <c:pt idx="1701">
                  <c:v>34.0200005069375</c:v>
                </c:pt>
                <c:pt idx="1702">
                  <c:v>34.0400005072355</c:v>
                </c:pt>
                <c:pt idx="1703">
                  <c:v>34.0600005075335</c:v>
                </c:pt>
                <c:pt idx="1704">
                  <c:v>34.0800005078316</c:v>
                </c:pt>
                <c:pt idx="1705">
                  <c:v>34.1000005081296</c:v>
                </c:pt>
                <c:pt idx="1706">
                  <c:v>34.1200005084276</c:v>
                </c:pt>
                <c:pt idx="1707">
                  <c:v>34.1400005087256</c:v>
                </c:pt>
                <c:pt idx="1708">
                  <c:v>34.1600005090237</c:v>
                </c:pt>
                <c:pt idx="1709">
                  <c:v>34.1800005093217</c:v>
                </c:pt>
                <c:pt idx="1710">
                  <c:v>34.2000005096197</c:v>
                </c:pt>
                <c:pt idx="1711">
                  <c:v>34.2200005099177</c:v>
                </c:pt>
                <c:pt idx="1712">
                  <c:v>34.2400005102158</c:v>
                </c:pt>
                <c:pt idx="1713">
                  <c:v>34.2600005105138</c:v>
                </c:pt>
                <c:pt idx="1714">
                  <c:v>34.2800005108118</c:v>
                </c:pt>
                <c:pt idx="1715">
                  <c:v>34.3000005111098</c:v>
                </c:pt>
                <c:pt idx="1716">
                  <c:v>34.3200005114079</c:v>
                </c:pt>
                <c:pt idx="1717">
                  <c:v>34.3400005117059</c:v>
                </c:pt>
                <c:pt idx="1718">
                  <c:v>34.3600005120039</c:v>
                </c:pt>
                <c:pt idx="1719">
                  <c:v>34.3800005123019</c:v>
                </c:pt>
                <c:pt idx="1720">
                  <c:v>34.4000005125999</c:v>
                </c:pt>
                <c:pt idx="1721">
                  <c:v>34.420000512898</c:v>
                </c:pt>
                <c:pt idx="1722">
                  <c:v>34.440000513196</c:v>
                </c:pt>
                <c:pt idx="1723">
                  <c:v>34.460000513494</c:v>
                </c:pt>
                <c:pt idx="1724">
                  <c:v>34.480000513792</c:v>
                </c:pt>
                <c:pt idx="1725">
                  <c:v>34.5000005140901</c:v>
                </c:pt>
                <c:pt idx="1726">
                  <c:v>34.5200005143881</c:v>
                </c:pt>
                <c:pt idx="1727">
                  <c:v>34.5400005146861</c:v>
                </c:pt>
                <c:pt idx="1728">
                  <c:v>34.5600005149841</c:v>
                </c:pt>
                <c:pt idx="1729">
                  <c:v>34.5800005152822</c:v>
                </c:pt>
                <c:pt idx="1730">
                  <c:v>34.6000005155802</c:v>
                </c:pt>
                <c:pt idx="1731">
                  <c:v>34.6200005158782</c:v>
                </c:pt>
                <c:pt idx="1732">
                  <c:v>34.6400005161762</c:v>
                </c:pt>
                <c:pt idx="1733">
                  <c:v>34.6600005164742</c:v>
                </c:pt>
                <c:pt idx="1734">
                  <c:v>34.6800005167723</c:v>
                </c:pt>
                <c:pt idx="1735">
                  <c:v>34.7000005170703</c:v>
                </c:pt>
                <c:pt idx="1736">
                  <c:v>34.7200005173683</c:v>
                </c:pt>
                <c:pt idx="1737">
                  <c:v>34.7400005176663</c:v>
                </c:pt>
                <c:pt idx="1738">
                  <c:v>34.7600005179644</c:v>
                </c:pt>
                <c:pt idx="1739">
                  <c:v>34.7800005182624</c:v>
                </c:pt>
                <c:pt idx="1740">
                  <c:v>34.8000005185604</c:v>
                </c:pt>
                <c:pt idx="1741">
                  <c:v>34.8200005188584</c:v>
                </c:pt>
                <c:pt idx="1742">
                  <c:v>34.8400005191565</c:v>
                </c:pt>
                <c:pt idx="1743">
                  <c:v>34.8600005194545</c:v>
                </c:pt>
                <c:pt idx="1744">
                  <c:v>34.8800005197525</c:v>
                </c:pt>
                <c:pt idx="1745">
                  <c:v>34.9000005200505</c:v>
                </c:pt>
                <c:pt idx="1746">
                  <c:v>34.9200005203485</c:v>
                </c:pt>
                <c:pt idx="1747">
                  <c:v>34.9400005206466</c:v>
                </c:pt>
                <c:pt idx="1748">
                  <c:v>34.9600005209446</c:v>
                </c:pt>
                <c:pt idx="1749">
                  <c:v>34.9800005212426</c:v>
                </c:pt>
                <c:pt idx="1750">
                  <c:v>35.0000005215406</c:v>
                </c:pt>
                <c:pt idx="1751">
                  <c:v>35.0200005218387</c:v>
                </c:pt>
                <c:pt idx="1752">
                  <c:v>35.0400005221367</c:v>
                </c:pt>
                <c:pt idx="1753">
                  <c:v>35.0600005224347</c:v>
                </c:pt>
                <c:pt idx="1754">
                  <c:v>35.0800005227327</c:v>
                </c:pt>
                <c:pt idx="1755">
                  <c:v>35.1000005230308</c:v>
                </c:pt>
                <c:pt idx="1756">
                  <c:v>35.1200005233288</c:v>
                </c:pt>
                <c:pt idx="1757">
                  <c:v>35.1400005236268</c:v>
                </c:pt>
                <c:pt idx="1758">
                  <c:v>35.1600005239248</c:v>
                </c:pt>
                <c:pt idx="1759">
                  <c:v>35.1800005242229</c:v>
                </c:pt>
                <c:pt idx="1760">
                  <c:v>35.2000005245209</c:v>
                </c:pt>
                <c:pt idx="1761">
                  <c:v>35.2200005248189</c:v>
                </c:pt>
                <c:pt idx="1762">
                  <c:v>35.2400005251169</c:v>
                </c:pt>
                <c:pt idx="1763">
                  <c:v>35.2600005254149</c:v>
                </c:pt>
                <c:pt idx="1764">
                  <c:v>35.280000525713</c:v>
                </c:pt>
                <c:pt idx="1765">
                  <c:v>35.300000526011</c:v>
                </c:pt>
                <c:pt idx="1766">
                  <c:v>35.320000526309</c:v>
                </c:pt>
                <c:pt idx="1767">
                  <c:v>35.340000526607</c:v>
                </c:pt>
                <c:pt idx="1768">
                  <c:v>35.3600005269051</c:v>
                </c:pt>
                <c:pt idx="1769">
                  <c:v>35.3800005272031</c:v>
                </c:pt>
                <c:pt idx="1770">
                  <c:v>35.4000005275011</c:v>
                </c:pt>
                <c:pt idx="1771">
                  <c:v>35.4200005277991</c:v>
                </c:pt>
                <c:pt idx="1772">
                  <c:v>35.4400005280972</c:v>
                </c:pt>
                <c:pt idx="1773">
                  <c:v>35.4600005283952</c:v>
                </c:pt>
                <c:pt idx="1774">
                  <c:v>35.4800005286932</c:v>
                </c:pt>
                <c:pt idx="1775">
                  <c:v>35.5000005289912</c:v>
                </c:pt>
                <c:pt idx="1776">
                  <c:v>35.5200005292892</c:v>
                </c:pt>
                <c:pt idx="1777">
                  <c:v>35.5400005295873</c:v>
                </c:pt>
                <c:pt idx="1778">
                  <c:v>35.5600005298853</c:v>
                </c:pt>
                <c:pt idx="1779">
                  <c:v>35.5800005301833</c:v>
                </c:pt>
                <c:pt idx="1780">
                  <c:v>35.6000005304813</c:v>
                </c:pt>
                <c:pt idx="1781">
                  <c:v>35.6200005307794</c:v>
                </c:pt>
                <c:pt idx="1782">
                  <c:v>35.6400005310774</c:v>
                </c:pt>
                <c:pt idx="1783">
                  <c:v>35.6600005313754</c:v>
                </c:pt>
                <c:pt idx="1784">
                  <c:v>35.6800005316734</c:v>
                </c:pt>
                <c:pt idx="1785">
                  <c:v>35.7000005319715</c:v>
                </c:pt>
                <c:pt idx="1786">
                  <c:v>35.7200005322695</c:v>
                </c:pt>
                <c:pt idx="1787">
                  <c:v>35.7400005325675</c:v>
                </c:pt>
                <c:pt idx="1788">
                  <c:v>35.7600005328655</c:v>
                </c:pt>
                <c:pt idx="1789">
                  <c:v>35.7800005331636</c:v>
                </c:pt>
                <c:pt idx="1790">
                  <c:v>35.8000005334616</c:v>
                </c:pt>
                <c:pt idx="1791">
                  <c:v>35.8200005337596</c:v>
                </c:pt>
                <c:pt idx="1792">
                  <c:v>35.8400005340576</c:v>
                </c:pt>
                <c:pt idx="1793">
                  <c:v>35.8600005343556</c:v>
                </c:pt>
                <c:pt idx="1794">
                  <c:v>35.8800005346537</c:v>
                </c:pt>
                <c:pt idx="1795">
                  <c:v>35.9000005349517</c:v>
                </c:pt>
                <c:pt idx="1796">
                  <c:v>35.9200005352497</c:v>
                </c:pt>
                <c:pt idx="1797">
                  <c:v>35.9400005355477</c:v>
                </c:pt>
                <c:pt idx="1798">
                  <c:v>35.9600005358458</c:v>
                </c:pt>
                <c:pt idx="1799">
                  <c:v>35.9800005361438</c:v>
                </c:pt>
                <c:pt idx="1800">
                  <c:v>36.0000005364418</c:v>
                </c:pt>
                <c:pt idx="1801">
                  <c:v>36.0200005367398</c:v>
                </c:pt>
                <c:pt idx="1802">
                  <c:v>36.0400005370379</c:v>
                </c:pt>
                <c:pt idx="1803">
                  <c:v>36.0600005373359</c:v>
                </c:pt>
                <c:pt idx="1804">
                  <c:v>36.0800005376339</c:v>
                </c:pt>
                <c:pt idx="1805">
                  <c:v>36.1000005379319</c:v>
                </c:pt>
                <c:pt idx="1806">
                  <c:v>36.1200005382299</c:v>
                </c:pt>
                <c:pt idx="1807">
                  <c:v>36.140000538528</c:v>
                </c:pt>
                <c:pt idx="1808">
                  <c:v>36.160000538826</c:v>
                </c:pt>
                <c:pt idx="1809">
                  <c:v>36.180000539124</c:v>
                </c:pt>
                <c:pt idx="1810">
                  <c:v>36.200000539422</c:v>
                </c:pt>
                <c:pt idx="1811">
                  <c:v>36.2200005397201</c:v>
                </c:pt>
                <c:pt idx="1812">
                  <c:v>36.2400005400181</c:v>
                </c:pt>
                <c:pt idx="1813">
                  <c:v>36.2600005403161</c:v>
                </c:pt>
                <c:pt idx="1814">
                  <c:v>36.2800005406141</c:v>
                </c:pt>
                <c:pt idx="1815">
                  <c:v>36.3000005409121</c:v>
                </c:pt>
                <c:pt idx="1816">
                  <c:v>36.3200005412102</c:v>
                </c:pt>
                <c:pt idx="1817">
                  <c:v>36.3400005415082</c:v>
                </c:pt>
                <c:pt idx="1818">
                  <c:v>36.3600005418062</c:v>
                </c:pt>
                <c:pt idx="1819">
                  <c:v>36.3800005421042</c:v>
                </c:pt>
                <c:pt idx="1820">
                  <c:v>36.4000005424023</c:v>
                </c:pt>
                <c:pt idx="1821">
                  <c:v>36.4200005427003</c:v>
                </c:pt>
                <c:pt idx="1822">
                  <c:v>36.4400005429983</c:v>
                </c:pt>
                <c:pt idx="1823">
                  <c:v>36.4600005432963</c:v>
                </c:pt>
                <c:pt idx="1824">
                  <c:v>36.4800005435944</c:v>
                </c:pt>
                <c:pt idx="1825">
                  <c:v>36.5000005438924</c:v>
                </c:pt>
                <c:pt idx="1826">
                  <c:v>36.5200005441904</c:v>
                </c:pt>
                <c:pt idx="1827">
                  <c:v>36.5400005444884</c:v>
                </c:pt>
                <c:pt idx="1828">
                  <c:v>36.5600005447865</c:v>
                </c:pt>
                <c:pt idx="1829">
                  <c:v>36.5800005450845</c:v>
                </c:pt>
                <c:pt idx="1830">
                  <c:v>36.6000005453825</c:v>
                </c:pt>
                <c:pt idx="1831">
                  <c:v>36.6200005456805</c:v>
                </c:pt>
                <c:pt idx="1832">
                  <c:v>36.6400005459786</c:v>
                </c:pt>
                <c:pt idx="1833">
                  <c:v>36.6600005462766</c:v>
                </c:pt>
                <c:pt idx="1834">
                  <c:v>36.6800005465746</c:v>
                </c:pt>
                <c:pt idx="1835">
                  <c:v>36.7000005468726</c:v>
                </c:pt>
                <c:pt idx="1836">
                  <c:v>36.7200005471706</c:v>
                </c:pt>
                <c:pt idx="1837">
                  <c:v>36.7400005474687</c:v>
                </c:pt>
                <c:pt idx="1838">
                  <c:v>36.7600005477667</c:v>
                </c:pt>
                <c:pt idx="1839">
                  <c:v>36.7800005480647</c:v>
                </c:pt>
                <c:pt idx="1840">
                  <c:v>36.8000005483627</c:v>
                </c:pt>
                <c:pt idx="1841">
                  <c:v>36.8200005486608</c:v>
                </c:pt>
                <c:pt idx="1842">
                  <c:v>36.8400005489588</c:v>
                </c:pt>
                <c:pt idx="1843">
                  <c:v>36.8600005492568</c:v>
                </c:pt>
                <c:pt idx="1844">
                  <c:v>36.8800005495548</c:v>
                </c:pt>
                <c:pt idx="1845">
                  <c:v>36.9000005498528</c:v>
                </c:pt>
                <c:pt idx="1846">
                  <c:v>36.9200005501509</c:v>
                </c:pt>
                <c:pt idx="1847">
                  <c:v>36.9400005504489</c:v>
                </c:pt>
                <c:pt idx="1848">
                  <c:v>36.9600005507469</c:v>
                </c:pt>
                <c:pt idx="1849">
                  <c:v>36.9800005510449</c:v>
                </c:pt>
                <c:pt idx="1850">
                  <c:v>37.000000551343</c:v>
                </c:pt>
                <c:pt idx="1851">
                  <c:v>37.020000551641</c:v>
                </c:pt>
                <c:pt idx="1852">
                  <c:v>37.040000551939</c:v>
                </c:pt>
                <c:pt idx="1853">
                  <c:v>37.060000552237</c:v>
                </c:pt>
                <c:pt idx="1854">
                  <c:v>37.0800005525351</c:v>
                </c:pt>
                <c:pt idx="1855">
                  <c:v>37.1000005528331</c:v>
                </c:pt>
                <c:pt idx="1856">
                  <c:v>37.1200005531311</c:v>
                </c:pt>
                <c:pt idx="1857">
                  <c:v>37.1400005534291</c:v>
                </c:pt>
                <c:pt idx="1858">
                  <c:v>37.1600005537271</c:v>
                </c:pt>
                <c:pt idx="1859">
                  <c:v>37.1800005540252</c:v>
                </c:pt>
                <c:pt idx="1860">
                  <c:v>37.2000005543232</c:v>
                </c:pt>
                <c:pt idx="1861">
                  <c:v>37.2200005546212</c:v>
                </c:pt>
                <c:pt idx="1862">
                  <c:v>37.2400005549192</c:v>
                </c:pt>
                <c:pt idx="1863">
                  <c:v>37.2600005552173</c:v>
                </c:pt>
                <c:pt idx="1864">
                  <c:v>37.2800005555153</c:v>
                </c:pt>
                <c:pt idx="1865">
                  <c:v>37.3000005558133</c:v>
                </c:pt>
                <c:pt idx="1866">
                  <c:v>37.3200005561113</c:v>
                </c:pt>
                <c:pt idx="1867">
                  <c:v>37.3400005564094</c:v>
                </c:pt>
                <c:pt idx="1868">
                  <c:v>37.3600005567074</c:v>
                </c:pt>
                <c:pt idx="1869">
                  <c:v>37.3800005570054</c:v>
                </c:pt>
                <c:pt idx="1870">
                  <c:v>37.4000005573034</c:v>
                </c:pt>
                <c:pt idx="1871">
                  <c:v>37.4200005576015</c:v>
                </c:pt>
                <c:pt idx="1872">
                  <c:v>37.4400005578995</c:v>
                </c:pt>
                <c:pt idx="1873">
                  <c:v>37.4600005581975</c:v>
                </c:pt>
                <c:pt idx="1874">
                  <c:v>37.4800005584955</c:v>
                </c:pt>
                <c:pt idx="1875">
                  <c:v>37.5000005587935</c:v>
                </c:pt>
                <c:pt idx="1876">
                  <c:v>37.5200005590916</c:v>
                </c:pt>
                <c:pt idx="1877">
                  <c:v>37.5400005593896</c:v>
                </c:pt>
                <c:pt idx="1878">
                  <c:v>37.5600005596876</c:v>
                </c:pt>
                <c:pt idx="1879">
                  <c:v>37.5800005599856</c:v>
                </c:pt>
                <c:pt idx="1880">
                  <c:v>37.6000005602837</c:v>
                </c:pt>
                <c:pt idx="1881">
                  <c:v>37.6200005605817</c:v>
                </c:pt>
                <c:pt idx="1882">
                  <c:v>37.6400005608797</c:v>
                </c:pt>
                <c:pt idx="1883">
                  <c:v>37.6600005611777</c:v>
                </c:pt>
                <c:pt idx="1884">
                  <c:v>37.6800005614758</c:v>
                </c:pt>
                <c:pt idx="1885">
                  <c:v>37.7000005617738</c:v>
                </c:pt>
                <c:pt idx="1886">
                  <c:v>37.7200005620718</c:v>
                </c:pt>
                <c:pt idx="1887">
                  <c:v>37.7400005623698</c:v>
                </c:pt>
                <c:pt idx="1888">
                  <c:v>37.7600005626678</c:v>
                </c:pt>
                <c:pt idx="1889">
                  <c:v>37.7800005629659</c:v>
                </c:pt>
                <c:pt idx="1890">
                  <c:v>37.8000005632639</c:v>
                </c:pt>
                <c:pt idx="1891">
                  <c:v>37.8200005635619</c:v>
                </c:pt>
                <c:pt idx="1892">
                  <c:v>37.8400005638599</c:v>
                </c:pt>
                <c:pt idx="1893">
                  <c:v>37.860000564158</c:v>
                </c:pt>
                <c:pt idx="1894">
                  <c:v>37.880000564456</c:v>
                </c:pt>
                <c:pt idx="1895">
                  <c:v>37.900000564754</c:v>
                </c:pt>
                <c:pt idx="1896">
                  <c:v>37.920000565052</c:v>
                </c:pt>
                <c:pt idx="1897">
                  <c:v>37.9400005653501</c:v>
                </c:pt>
                <c:pt idx="1898">
                  <c:v>37.9600005656481</c:v>
                </c:pt>
                <c:pt idx="1899">
                  <c:v>37.9800005659461</c:v>
                </c:pt>
                <c:pt idx="1900">
                  <c:v>38.0000005662441</c:v>
                </c:pt>
                <c:pt idx="1901">
                  <c:v>38.0200005665422</c:v>
                </c:pt>
                <c:pt idx="1902">
                  <c:v>38.0400005668402</c:v>
                </c:pt>
                <c:pt idx="1903">
                  <c:v>38.0600005671382</c:v>
                </c:pt>
                <c:pt idx="1904">
                  <c:v>38.0800005674362</c:v>
                </c:pt>
                <c:pt idx="1905">
                  <c:v>38.1000005677342</c:v>
                </c:pt>
                <c:pt idx="1906">
                  <c:v>38.1200005680323</c:v>
                </c:pt>
                <c:pt idx="1907">
                  <c:v>38.1400005683303</c:v>
                </c:pt>
                <c:pt idx="1908">
                  <c:v>38.1600005686283</c:v>
                </c:pt>
                <c:pt idx="1909">
                  <c:v>38.1800005689263</c:v>
                </c:pt>
                <c:pt idx="1910">
                  <c:v>38.2000005692244</c:v>
                </c:pt>
                <c:pt idx="1911">
                  <c:v>38.2200005695224</c:v>
                </c:pt>
                <c:pt idx="1912">
                  <c:v>38.2400005698204</c:v>
                </c:pt>
                <c:pt idx="1913">
                  <c:v>38.2600005701184</c:v>
                </c:pt>
                <c:pt idx="1914">
                  <c:v>38.2800005704165</c:v>
                </c:pt>
                <c:pt idx="1915">
                  <c:v>38.3000005707145</c:v>
                </c:pt>
                <c:pt idx="1916">
                  <c:v>38.3200005710125</c:v>
                </c:pt>
                <c:pt idx="1917">
                  <c:v>38.3400005713105</c:v>
                </c:pt>
                <c:pt idx="1918">
                  <c:v>38.3600005716085</c:v>
                </c:pt>
                <c:pt idx="1919">
                  <c:v>38.3800005719066</c:v>
                </c:pt>
                <c:pt idx="1920">
                  <c:v>38.4000005722046</c:v>
                </c:pt>
                <c:pt idx="1921">
                  <c:v>38.4200005725026</c:v>
                </c:pt>
                <c:pt idx="1922">
                  <c:v>38.4400005728006</c:v>
                </c:pt>
                <c:pt idx="1923">
                  <c:v>38.4600005730987</c:v>
                </c:pt>
                <c:pt idx="1924">
                  <c:v>38.4800005733967</c:v>
                </c:pt>
                <c:pt idx="1925">
                  <c:v>38.5000005736947</c:v>
                </c:pt>
                <c:pt idx="1926">
                  <c:v>38.5200005739927</c:v>
                </c:pt>
                <c:pt idx="1927">
                  <c:v>38.5400005742908</c:v>
                </c:pt>
                <c:pt idx="1928">
                  <c:v>38.5600005745888</c:v>
                </c:pt>
                <c:pt idx="1929">
                  <c:v>38.5800005748868</c:v>
                </c:pt>
                <c:pt idx="1930">
                  <c:v>38.6000005751848</c:v>
                </c:pt>
                <c:pt idx="1931">
                  <c:v>38.6200005754828</c:v>
                </c:pt>
                <c:pt idx="1932">
                  <c:v>38.6400005757809</c:v>
                </c:pt>
                <c:pt idx="1933">
                  <c:v>38.6600005760789</c:v>
                </c:pt>
                <c:pt idx="1934">
                  <c:v>38.6800005763769</c:v>
                </c:pt>
                <c:pt idx="1935">
                  <c:v>38.7000005766749</c:v>
                </c:pt>
                <c:pt idx="1936">
                  <c:v>38.720000576973</c:v>
                </c:pt>
                <c:pt idx="1937">
                  <c:v>38.740000577271</c:v>
                </c:pt>
                <c:pt idx="1938">
                  <c:v>38.760000577569</c:v>
                </c:pt>
                <c:pt idx="1939">
                  <c:v>38.780000577867</c:v>
                </c:pt>
                <c:pt idx="1940">
                  <c:v>38.8000005781651</c:v>
                </c:pt>
                <c:pt idx="1941">
                  <c:v>38.8200005784631</c:v>
                </c:pt>
                <c:pt idx="1942">
                  <c:v>38.8400005787611</c:v>
                </c:pt>
                <c:pt idx="1943">
                  <c:v>38.8600005790591</c:v>
                </c:pt>
                <c:pt idx="1944">
                  <c:v>38.8800005793572</c:v>
                </c:pt>
                <c:pt idx="1945">
                  <c:v>38.9000005796552</c:v>
                </c:pt>
                <c:pt idx="1946">
                  <c:v>38.9200005799532</c:v>
                </c:pt>
                <c:pt idx="1947">
                  <c:v>38.9400005802512</c:v>
                </c:pt>
                <c:pt idx="1948">
                  <c:v>38.9600005805492</c:v>
                </c:pt>
                <c:pt idx="1949">
                  <c:v>38.9800005808473</c:v>
                </c:pt>
                <c:pt idx="1950">
                  <c:v>39.0000005811453</c:v>
                </c:pt>
                <c:pt idx="1951">
                  <c:v>39.0200005814433</c:v>
                </c:pt>
                <c:pt idx="1952">
                  <c:v>39.0400005817413</c:v>
                </c:pt>
                <c:pt idx="1953">
                  <c:v>39.0600005820394</c:v>
                </c:pt>
                <c:pt idx="1954">
                  <c:v>39.0800005823374</c:v>
                </c:pt>
                <c:pt idx="1955">
                  <c:v>39.1000005826354</c:v>
                </c:pt>
                <c:pt idx="1956">
                  <c:v>39.1200005829334</c:v>
                </c:pt>
                <c:pt idx="1957">
                  <c:v>39.1400005832315</c:v>
                </c:pt>
                <c:pt idx="1958">
                  <c:v>39.1600005835295</c:v>
                </c:pt>
                <c:pt idx="1959">
                  <c:v>39.1800005838275</c:v>
                </c:pt>
                <c:pt idx="1960">
                  <c:v>39.2000005841255</c:v>
                </c:pt>
                <c:pt idx="1961">
                  <c:v>39.2200005844235</c:v>
                </c:pt>
                <c:pt idx="1962">
                  <c:v>39.2400005847216</c:v>
                </c:pt>
                <c:pt idx="1963">
                  <c:v>39.2600005850196</c:v>
                </c:pt>
                <c:pt idx="1964">
                  <c:v>39.2800005853176</c:v>
                </c:pt>
                <c:pt idx="1965">
                  <c:v>39.3000005856156</c:v>
                </c:pt>
                <c:pt idx="1966">
                  <c:v>39.3200005859137</c:v>
                </c:pt>
                <c:pt idx="1967">
                  <c:v>39.3400005862117</c:v>
                </c:pt>
                <c:pt idx="1968">
                  <c:v>39.3600005865097</c:v>
                </c:pt>
                <c:pt idx="1969">
                  <c:v>39.3800005868077</c:v>
                </c:pt>
                <c:pt idx="1970">
                  <c:v>39.4000005871057</c:v>
                </c:pt>
                <c:pt idx="1971">
                  <c:v>39.4200005874038</c:v>
                </c:pt>
                <c:pt idx="1972">
                  <c:v>39.4400005877018</c:v>
                </c:pt>
                <c:pt idx="1973">
                  <c:v>39.4600005879998</c:v>
                </c:pt>
                <c:pt idx="1974">
                  <c:v>39.4800005882978</c:v>
                </c:pt>
                <c:pt idx="1975">
                  <c:v>39.5000005885959</c:v>
                </c:pt>
                <c:pt idx="1976">
                  <c:v>39.5200005888939</c:v>
                </c:pt>
                <c:pt idx="1977">
                  <c:v>39.5400005891919</c:v>
                </c:pt>
                <c:pt idx="1978">
                  <c:v>39.5600005894899</c:v>
                </c:pt>
                <c:pt idx="1979">
                  <c:v>39.580000589788</c:v>
                </c:pt>
                <c:pt idx="1980">
                  <c:v>39.600000590086</c:v>
                </c:pt>
                <c:pt idx="1981">
                  <c:v>39.620000590384</c:v>
                </c:pt>
                <c:pt idx="1982">
                  <c:v>39.640000590682</c:v>
                </c:pt>
                <c:pt idx="1983">
                  <c:v>39.6600005909801</c:v>
                </c:pt>
                <c:pt idx="1984">
                  <c:v>39.6800005912781</c:v>
                </c:pt>
                <c:pt idx="1985">
                  <c:v>39.7000005915761</c:v>
                </c:pt>
                <c:pt idx="1986">
                  <c:v>39.7200005918741</c:v>
                </c:pt>
                <c:pt idx="1987">
                  <c:v>39.7400005921722</c:v>
                </c:pt>
                <c:pt idx="1988">
                  <c:v>39.7600005924702</c:v>
                </c:pt>
                <c:pt idx="1989">
                  <c:v>39.7800005927682</c:v>
                </c:pt>
                <c:pt idx="1990">
                  <c:v>39.8000005930662</c:v>
                </c:pt>
                <c:pt idx="1991">
                  <c:v>39.8200005933642</c:v>
                </c:pt>
                <c:pt idx="1992">
                  <c:v>39.8400005936623</c:v>
                </c:pt>
                <c:pt idx="1993">
                  <c:v>39.8600005939603</c:v>
                </c:pt>
                <c:pt idx="1994">
                  <c:v>39.8800005942583</c:v>
                </c:pt>
                <c:pt idx="1995">
                  <c:v>39.9000005945563</c:v>
                </c:pt>
                <c:pt idx="1996">
                  <c:v>39.9200005948544</c:v>
                </c:pt>
                <c:pt idx="1997">
                  <c:v>39.9400005951524</c:v>
                </c:pt>
                <c:pt idx="1998">
                  <c:v>39.9600005954504</c:v>
                </c:pt>
                <c:pt idx="1999">
                  <c:v>39.9800005957484</c:v>
                </c:pt>
                <c:pt idx="2000">
                  <c:v>40.0000005960465</c:v>
                </c:pt>
                <c:pt idx="2001">
                  <c:v>40.0200005963445</c:v>
                </c:pt>
                <c:pt idx="2002">
                  <c:v>40.0400005966425</c:v>
                </c:pt>
                <c:pt idx="2003">
                  <c:v>40.0600005969405</c:v>
                </c:pt>
                <c:pt idx="2004">
                  <c:v>40.0800005972385</c:v>
                </c:pt>
                <c:pt idx="2005">
                  <c:v>40.1000005975366</c:v>
                </c:pt>
                <c:pt idx="2006">
                  <c:v>40.1200005978346</c:v>
                </c:pt>
                <c:pt idx="2007">
                  <c:v>40.1400005981326</c:v>
                </c:pt>
                <c:pt idx="2008">
                  <c:v>40.1600005984306</c:v>
                </c:pt>
                <c:pt idx="2009">
                  <c:v>40.1800005987287</c:v>
                </c:pt>
                <c:pt idx="2010">
                  <c:v>40.2000005990267</c:v>
                </c:pt>
                <c:pt idx="2011">
                  <c:v>40.2200005993247</c:v>
                </c:pt>
                <c:pt idx="2012">
                  <c:v>40.2400005996227</c:v>
                </c:pt>
                <c:pt idx="2013">
                  <c:v>40.2600005999208</c:v>
                </c:pt>
                <c:pt idx="2014">
                  <c:v>40.2800006002188</c:v>
                </c:pt>
                <c:pt idx="2015">
                  <c:v>40.3000006005168</c:v>
                </c:pt>
                <c:pt idx="2016">
                  <c:v>40.3200006008148</c:v>
                </c:pt>
                <c:pt idx="2017">
                  <c:v>40.3400006011128</c:v>
                </c:pt>
                <c:pt idx="2018">
                  <c:v>40.3600006014109</c:v>
                </c:pt>
                <c:pt idx="2019">
                  <c:v>40.3800006017089</c:v>
                </c:pt>
                <c:pt idx="2020">
                  <c:v>40.4000006020069</c:v>
                </c:pt>
                <c:pt idx="2021">
                  <c:v>40.4200006023049</c:v>
                </c:pt>
                <c:pt idx="2022">
                  <c:v>40.440000602603</c:v>
                </c:pt>
                <c:pt idx="2023">
                  <c:v>40.460000602901</c:v>
                </c:pt>
                <c:pt idx="2024">
                  <c:v>40.480000603199</c:v>
                </c:pt>
                <c:pt idx="2025">
                  <c:v>40.500000603497</c:v>
                </c:pt>
                <c:pt idx="2026">
                  <c:v>40.5200006037951</c:v>
                </c:pt>
                <c:pt idx="2027">
                  <c:v>40.5400006040931</c:v>
                </c:pt>
                <c:pt idx="2028">
                  <c:v>40.5600006043911</c:v>
                </c:pt>
                <c:pt idx="2029">
                  <c:v>40.5800006046891</c:v>
                </c:pt>
                <c:pt idx="2030">
                  <c:v>40.6000006049871</c:v>
                </c:pt>
                <c:pt idx="2031">
                  <c:v>40.6200006052852</c:v>
                </c:pt>
                <c:pt idx="2032">
                  <c:v>40.6400006055832</c:v>
                </c:pt>
                <c:pt idx="2033">
                  <c:v>40.6600006058812</c:v>
                </c:pt>
                <c:pt idx="2034">
                  <c:v>40.6800006061792</c:v>
                </c:pt>
                <c:pt idx="2035">
                  <c:v>40.7000006064773</c:v>
                </c:pt>
                <c:pt idx="2036">
                  <c:v>40.7200006067753</c:v>
                </c:pt>
                <c:pt idx="2037">
                  <c:v>40.7400006070733</c:v>
                </c:pt>
                <c:pt idx="2038">
                  <c:v>40.7600006073713</c:v>
                </c:pt>
                <c:pt idx="2039">
                  <c:v>40.7800006076694</c:v>
                </c:pt>
                <c:pt idx="2040">
                  <c:v>40.8000006079674</c:v>
                </c:pt>
                <c:pt idx="2041">
                  <c:v>40.8200006082654</c:v>
                </c:pt>
                <c:pt idx="2042">
                  <c:v>40.8400006085634</c:v>
                </c:pt>
                <c:pt idx="2043">
                  <c:v>40.8600006088614</c:v>
                </c:pt>
                <c:pt idx="2044">
                  <c:v>40.8800006091595</c:v>
                </c:pt>
                <c:pt idx="2045">
                  <c:v>40.9000006094575</c:v>
                </c:pt>
                <c:pt idx="2046">
                  <c:v>40.9200006097555</c:v>
                </c:pt>
                <c:pt idx="2047">
                  <c:v>40.9400006100536</c:v>
                </c:pt>
                <c:pt idx="2048">
                  <c:v>40.9600006103516</c:v>
                </c:pt>
                <c:pt idx="2049">
                  <c:v>40.9800006106496</c:v>
                </c:pt>
                <c:pt idx="2050">
                  <c:v>41.0000006109476</c:v>
                </c:pt>
                <c:pt idx="2051">
                  <c:v>41.0200006112456</c:v>
                </c:pt>
                <c:pt idx="2052">
                  <c:v>41.0400006115437</c:v>
                </c:pt>
                <c:pt idx="2053">
                  <c:v>41.0600006118417</c:v>
                </c:pt>
                <c:pt idx="2054">
                  <c:v>41.0800006121397</c:v>
                </c:pt>
                <c:pt idx="2055">
                  <c:v>41.1000006124377</c:v>
                </c:pt>
                <c:pt idx="2056">
                  <c:v>41.1200006127358</c:v>
                </c:pt>
                <c:pt idx="2057">
                  <c:v>41.1400006130338</c:v>
                </c:pt>
                <c:pt idx="2058">
                  <c:v>41.1600006133318</c:v>
                </c:pt>
                <c:pt idx="2059">
                  <c:v>41.1800006136298</c:v>
                </c:pt>
                <c:pt idx="2060">
                  <c:v>41.2000006139278</c:v>
                </c:pt>
                <c:pt idx="2061">
                  <c:v>41.2200006142259</c:v>
                </c:pt>
                <c:pt idx="2062">
                  <c:v>41.2400006145239</c:v>
                </c:pt>
                <c:pt idx="2063">
                  <c:v>41.2600006148219</c:v>
                </c:pt>
                <c:pt idx="2064">
                  <c:v>41.2800006151199</c:v>
                </c:pt>
                <c:pt idx="2065">
                  <c:v>41.300000615418</c:v>
                </c:pt>
                <c:pt idx="2066">
                  <c:v>41.320000615716</c:v>
                </c:pt>
                <c:pt idx="2067">
                  <c:v>41.340000616014</c:v>
                </c:pt>
                <c:pt idx="2068">
                  <c:v>41.360000616312</c:v>
                </c:pt>
                <c:pt idx="2069">
                  <c:v>41.3800006166101</c:v>
                </c:pt>
                <c:pt idx="2070">
                  <c:v>41.4000006169081</c:v>
                </c:pt>
                <c:pt idx="2071">
                  <c:v>41.4200006172061</c:v>
                </c:pt>
                <c:pt idx="2072">
                  <c:v>41.4400006175041</c:v>
                </c:pt>
                <c:pt idx="2073">
                  <c:v>41.4600006178021</c:v>
                </c:pt>
                <c:pt idx="2074">
                  <c:v>41.4800006181002</c:v>
                </c:pt>
                <c:pt idx="2075">
                  <c:v>41.5000006183982</c:v>
                </c:pt>
                <c:pt idx="2076">
                  <c:v>41.5200006186962</c:v>
                </c:pt>
                <c:pt idx="2077">
                  <c:v>41.5400006189942</c:v>
                </c:pt>
                <c:pt idx="2078">
                  <c:v>41.5600006192923</c:v>
                </c:pt>
                <c:pt idx="2079">
                  <c:v>41.5800006195903</c:v>
                </c:pt>
                <c:pt idx="2080">
                  <c:v>41.6000006198883</c:v>
                </c:pt>
                <c:pt idx="2081">
                  <c:v>41.6200006201863</c:v>
                </c:pt>
                <c:pt idx="2082">
                  <c:v>41.6400006204844</c:v>
                </c:pt>
                <c:pt idx="2083">
                  <c:v>41.6600006207824</c:v>
                </c:pt>
                <c:pt idx="2084">
                  <c:v>41.6800006210804</c:v>
                </c:pt>
                <c:pt idx="2085">
                  <c:v>41.7000006213784</c:v>
                </c:pt>
                <c:pt idx="2086">
                  <c:v>41.7200006216765</c:v>
                </c:pt>
                <c:pt idx="2087">
                  <c:v>41.7400006219745</c:v>
                </c:pt>
                <c:pt idx="2088">
                  <c:v>41.7600006222725</c:v>
                </c:pt>
                <c:pt idx="2089">
                  <c:v>41.7800006225705</c:v>
                </c:pt>
                <c:pt idx="2090">
                  <c:v>41.8000006228685</c:v>
                </c:pt>
                <c:pt idx="2091">
                  <c:v>41.8200006231666</c:v>
                </c:pt>
                <c:pt idx="2092">
                  <c:v>41.8400006234646</c:v>
                </c:pt>
                <c:pt idx="2093">
                  <c:v>41.8600006237626</c:v>
                </c:pt>
                <c:pt idx="2094">
                  <c:v>41.8800006240606</c:v>
                </c:pt>
                <c:pt idx="2095">
                  <c:v>41.9000006243587</c:v>
                </c:pt>
                <c:pt idx="2096">
                  <c:v>41.9200006246567</c:v>
                </c:pt>
                <c:pt idx="2097">
                  <c:v>41.9400006249547</c:v>
                </c:pt>
                <c:pt idx="2098">
                  <c:v>41.9600006252527</c:v>
                </c:pt>
                <c:pt idx="2099">
                  <c:v>41.9800006255508</c:v>
                </c:pt>
                <c:pt idx="2100">
                  <c:v>42.0000006258488</c:v>
                </c:pt>
                <c:pt idx="2101">
                  <c:v>42.0200006261468</c:v>
                </c:pt>
                <c:pt idx="2102">
                  <c:v>42.0400006264448</c:v>
                </c:pt>
                <c:pt idx="2103">
                  <c:v>42.0600006267428</c:v>
                </c:pt>
                <c:pt idx="2104">
                  <c:v>42.0800006270409</c:v>
                </c:pt>
                <c:pt idx="2105">
                  <c:v>42.1000006273389</c:v>
                </c:pt>
                <c:pt idx="2106">
                  <c:v>42.1200006276369</c:v>
                </c:pt>
                <c:pt idx="2107">
                  <c:v>42.1400006279349</c:v>
                </c:pt>
                <c:pt idx="2108">
                  <c:v>42.160000628233</c:v>
                </c:pt>
                <c:pt idx="2109">
                  <c:v>42.180000628531</c:v>
                </c:pt>
                <c:pt idx="2110">
                  <c:v>42.200000628829</c:v>
                </c:pt>
                <c:pt idx="2111">
                  <c:v>42.220000629127</c:v>
                </c:pt>
                <c:pt idx="2112">
                  <c:v>42.2400006294251</c:v>
                </c:pt>
                <c:pt idx="2113">
                  <c:v>42.2600006297231</c:v>
                </c:pt>
                <c:pt idx="2114">
                  <c:v>42.2800006300211</c:v>
                </c:pt>
                <c:pt idx="2115">
                  <c:v>42.3000006303191</c:v>
                </c:pt>
                <c:pt idx="2116">
                  <c:v>42.3200006306171</c:v>
                </c:pt>
                <c:pt idx="2117">
                  <c:v>42.3400006309152</c:v>
                </c:pt>
                <c:pt idx="2118">
                  <c:v>42.3600006312132</c:v>
                </c:pt>
                <c:pt idx="2119">
                  <c:v>42.3800006315112</c:v>
                </c:pt>
                <c:pt idx="2120">
                  <c:v>42.4000006318092</c:v>
                </c:pt>
                <c:pt idx="2121">
                  <c:v>42.4200006321073</c:v>
                </c:pt>
                <c:pt idx="2122">
                  <c:v>42.4400006324053</c:v>
                </c:pt>
                <c:pt idx="2123">
                  <c:v>42.4600006327033</c:v>
                </c:pt>
                <c:pt idx="2124">
                  <c:v>42.4800006330013</c:v>
                </c:pt>
                <c:pt idx="2125">
                  <c:v>42.5000006332994</c:v>
                </c:pt>
                <c:pt idx="2126">
                  <c:v>42.5200006335974</c:v>
                </c:pt>
                <c:pt idx="2127">
                  <c:v>42.5400006338954</c:v>
                </c:pt>
                <c:pt idx="2128">
                  <c:v>42.5600006341934</c:v>
                </c:pt>
                <c:pt idx="2129">
                  <c:v>42.5800006344914</c:v>
                </c:pt>
                <c:pt idx="2130">
                  <c:v>42.6000006347895</c:v>
                </c:pt>
                <c:pt idx="2131">
                  <c:v>42.6200006350875</c:v>
                </c:pt>
                <c:pt idx="2132">
                  <c:v>42.6400006353855</c:v>
                </c:pt>
                <c:pt idx="2133">
                  <c:v>42.6600006356835</c:v>
                </c:pt>
                <c:pt idx="2134">
                  <c:v>42.6800006359816</c:v>
                </c:pt>
                <c:pt idx="2135">
                  <c:v>42.7000006362796</c:v>
                </c:pt>
                <c:pt idx="2136">
                  <c:v>42.7200006365776</c:v>
                </c:pt>
                <c:pt idx="2137">
                  <c:v>42.7400006368756</c:v>
                </c:pt>
                <c:pt idx="2138">
                  <c:v>42.7600006371737</c:v>
                </c:pt>
                <c:pt idx="2139">
                  <c:v>42.7800006374717</c:v>
                </c:pt>
                <c:pt idx="2140">
                  <c:v>42.8000006377697</c:v>
                </c:pt>
                <c:pt idx="2141">
                  <c:v>42.8200006380677</c:v>
                </c:pt>
                <c:pt idx="2142">
                  <c:v>42.8400006383658</c:v>
                </c:pt>
                <c:pt idx="2143">
                  <c:v>42.8600006386638</c:v>
                </c:pt>
                <c:pt idx="2144">
                  <c:v>42.8800006389618</c:v>
                </c:pt>
                <c:pt idx="2145">
                  <c:v>42.9000006392598</c:v>
                </c:pt>
                <c:pt idx="2146">
                  <c:v>42.9200006395578</c:v>
                </c:pt>
                <c:pt idx="2147">
                  <c:v>42.9400006398559</c:v>
                </c:pt>
                <c:pt idx="2148">
                  <c:v>42.9600006401539</c:v>
                </c:pt>
                <c:pt idx="2149">
                  <c:v>42.9800006404519</c:v>
                </c:pt>
                <c:pt idx="2150">
                  <c:v>43.0000006407499</c:v>
                </c:pt>
                <c:pt idx="2151">
                  <c:v>43.020000641048</c:v>
                </c:pt>
                <c:pt idx="2152">
                  <c:v>43.040000641346</c:v>
                </c:pt>
                <c:pt idx="2153">
                  <c:v>43.060000641644</c:v>
                </c:pt>
                <c:pt idx="2154">
                  <c:v>43.080000641942</c:v>
                </c:pt>
                <c:pt idx="2155">
                  <c:v>43.10000064224</c:v>
                </c:pt>
                <c:pt idx="2156">
                  <c:v>43.1200006425381</c:v>
                </c:pt>
                <c:pt idx="2157">
                  <c:v>43.1400006428361</c:v>
                </c:pt>
                <c:pt idx="2158">
                  <c:v>43.1600006431341</c:v>
                </c:pt>
                <c:pt idx="2159">
                  <c:v>43.1800006434322</c:v>
                </c:pt>
                <c:pt idx="2160">
                  <c:v>43.2000006437302</c:v>
                </c:pt>
                <c:pt idx="2161">
                  <c:v>43.2200006440282</c:v>
                </c:pt>
                <c:pt idx="2162">
                  <c:v>43.2400006443262</c:v>
                </c:pt>
                <c:pt idx="2163">
                  <c:v>43.2600006446242</c:v>
                </c:pt>
                <c:pt idx="2164">
                  <c:v>43.2800006449223</c:v>
                </c:pt>
                <c:pt idx="2165">
                  <c:v>43.3000006452203</c:v>
                </c:pt>
                <c:pt idx="2166">
                  <c:v>43.3200006455183</c:v>
                </c:pt>
                <c:pt idx="2167">
                  <c:v>43.3400006458163</c:v>
                </c:pt>
                <c:pt idx="2168">
                  <c:v>43.3600006461144</c:v>
                </c:pt>
                <c:pt idx="2169">
                  <c:v>43.3800006464124</c:v>
                </c:pt>
                <c:pt idx="2170">
                  <c:v>43.4000006467104</c:v>
                </c:pt>
                <c:pt idx="2171">
                  <c:v>43.4200006470084</c:v>
                </c:pt>
                <c:pt idx="2172">
                  <c:v>43.4400006473065</c:v>
                </c:pt>
                <c:pt idx="2173">
                  <c:v>43.4600006476045</c:v>
                </c:pt>
                <c:pt idx="2174">
                  <c:v>43.4800006479025</c:v>
                </c:pt>
                <c:pt idx="2175">
                  <c:v>43.5000006482005</c:v>
                </c:pt>
                <c:pt idx="2176">
                  <c:v>43.5200006484985</c:v>
                </c:pt>
                <c:pt idx="2177">
                  <c:v>43.5400006487966</c:v>
                </c:pt>
                <c:pt idx="2178">
                  <c:v>43.5600006490946</c:v>
                </c:pt>
                <c:pt idx="2179">
                  <c:v>43.5800006493926</c:v>
                </c:pt>
                <c:pt idx="2180">
                  <c:v>43.6000006496906</c:v>
                </c:pt>
                <c:pt idx="2181">
                  <c:v>43.6200006499887</c:v>
                </c:pt>
                <c:pt idx="2182">
                  <c:v>43.6400006502867</c:v>
                </c:pt>
                <c:pt idx="2183">
                  <c:v>43.6600006505847</c:v>
                </c:pt>
                <c:pt idx="2184">
                  <c:v>43.6800006508827</c:v>
                </c:pt>
                <c:pt idx="2185">
                  <c:v>43.7000006511807</c:v>
                </c:pt>
                <c:pt idx="2186">
                  <c:v>43.7200006514788</c:v>
                </c:pt>
                <c:pt idx="2187">
                  <c:v>43.7400006517768</c:v>
                </c:pt>
                <c:pt idx="2188">
                  <c:v>43.7600006520748</c:v>
                </c:pt>
                <c:pt idx="2189">
                  <c:v>43.7800006523728</c:v>
                </c:pt>
                <c:pt idx="2190">
                  <c:v>43.8000006526709</c:v>
                </c:pt>
                <c:pt idx="2191">
                  <c:v>43.8200006529689</c:v>
                </c:pt>
                <c:pt idx="2192">
                  <c:v>43.8400006532669</c:v>
                </c:pt>
                <c:pt idx="2193">
                  <c:v>43.8600006535649</c:v>
                </c:pt>
                <c:pt idx="2194">
                  <c:v>43.880000653863</c:v>
                </c:pt>
                <c:pt idx="2195">
                  <c:v>43.900000654161</c:v>
                </c:pt>
                <c:pt idx="2196">
                  <c:v>43.920000654459</c:v>
                </c:pt>
                <c:pt idx="2197">
                  <c:v>43.940000654757</c:v>
                </c:pt>
                <c:pt idx="2198">
                  <c:v>43.9600006550551</c:v>
                </c:pt>
                <c:pt idx="2199">
                  <c:v>43.9800006553531</c:v>
                </c:pt>
                <c:pt idx="2200">
                  <c:v>44.0000006556511</c:v>
                </c:pt>
                <c:pt idx="2201">
                  <c:v>44.0200006559491</c:v>
                </c:pt>
                <c:pt idx="2202">
                  <c:v>44.0400006562471</c:v>
                </c:pt>
                <c:pt idx="2203">
                  <c:v>44.0600006565452</c:v>
                </c:pt>
                <c:pt idx="2204">
                  <c:v>44.0800006568432</c:v>
                </c:pt>
                <c:pt idx="2205">
                  <c:v>44.1000006571412</c:v>
                </c:pt>
                <c:pt idx="2206">
                  <c:v>44.1200006574392</c:v>
                </c:pt>
                <c:pt idx="2207">
                  <c:v>44.1400006577373</c:v>
                </c:pt>
                <c:pt idx="2208">
                  <c:v>44.1600006580353</c:v>
                </c:pt>
                <c:pt idx="2209">
                  <c:v>44.1800006583333</c:v>
                </c:pt>
                <c:pt idx="2210">
                  <c:v>44.2000006586313</c:v>
                </c:pt>
                <c:pt idx="2211">
                  <c:v>44.2200006589294</c:v>
                </c:pt>
                <c:pt idx="2212">
                  <c:v>44.2400006592274</c:v>
                </c:pt>
                <c:pt idx="2213">
                  <c:v>44.2600006595254</c:v>
                </c:pt>
                <c:pt idx="2214">
                  <c:v>44.2800006598234</c:v>
                </c:pt>
                <c:pt idx="2215">
                  <c:v>44.3000006601214</c:v>
                </c:pt>
                <c:pt idx="2216">
                  <c:v>44.3200006604195</c:v>
                </c:pt>
                <c:pt idx="2217">
                  <c:v>44.3400006607175</c:v>
                </c:pt>
                <c:pt idx="2218">
                  <c:v>44.3600006610155</c:v>
                </c:pt>
                <c:pt idx="2219">
                  <c:v>44.3800006613135</c:v>
                </c:pt>
                <c:pt idx="2220">
                  <c:v>44.4000006616116</c:v>
                </c:pt>
                <c:pt idx="2221">
                  <c:v>44.4200006619096</c:v>
                </c:pt>
                <c:pt idx="2222">
                  <c:v>44.4400006622076</c:v>
                </c:pt>
                <c:pt idx="2223">
                  <c:v>44.4600006625056</c:v>
                </c:pt>
                <c:pt idx="2224">
                  <c:v>44.4800006628037</c:v>
                </c:pt>
                <c:pt idx="2225">
                  <c:v>44.5000006631017</c:v>
                </c:pt>
                <c:pt idx="2226">
                  <c:v>44.5200006633997</c:v>
                </c:pt>
                <c:pt idx="2227">
                  <c:v>44.5400006636977</c:v>
                </c:pt>
                <c:pt idx="2228">
                  <c:v>44.5600006639957</c:v>
                </c:pt>
                <c:pt idx="2229">
                  <c:v>44.5800006642938</c:v>
                </c:pt>
                <c:pt idx="2230">
                  <c:v>44.6000006645918</c:v>
                </c:pt>
                <c:pt idx="2231">
                  <c:v>44.6200006648898</c:v>
                </c:pt>
                <c:pt idx="2232">
                  <c:v>44.6400006651878</c:v>
                </c:pt>
                <c:pt idx="2233">
                  <c:v>44.6600006654859</c:v>
                </c:pt>
                <c:pt idx="2234">
                  <c:v>44.6800006657839</c:v>
                </c:pt>
                <c:pt idx="2235">
                  <c:v>44.7000006660819</c:v>
                </c:pt>
                <c:pt idx="2236">
                  <c:v>44.7200006663799</c:v>
                </c:pt>
                <c:pt idx="2237">
                  <c:v>44.740000666678</c:v>
                </c:pt>
                <c:pt idx="2238">
                  <c:v>44.760000666976</c:v>
                </c:pt>
                <c:pt idx="2239">
                  <c:v>44.780000667274</c:v>
                </c:pt>
                <c:pt idx="2240">
                  <c:v>44.800000667572</c:v>
                </c:pt>
                <c:pt idx="2241">
                  <c:v>44.82000066787</c:v>
                </c:pt>
                <c:pt idx="2242">
                  <c:v>44.8400006681681</c:v>
                </c:pt>
                <c:pt idx="2243">
                  <c:v>44.8600006684661</c:v>
                </c:pt>
                <c:pt idx="2244">
                  <c:v>44.8800006687641</c:v>
                </c:pt>
                <c:pt idx="2245">
                  <c:v>44.9000006690621</c:v>
                </c:pt>
                <c:pt idx="2246">
                  <c:v>44.9200006693602</c:v>
                </c:pt>
                <c:pt idx="2247">
                  <c:v>44.9400006696582</c:v>
                </c:pt>
                <c:pt idx="2248">
                  <c:v>44.9600006699562</c:v>
                </c:pt>
                <c:pt idx="2249">
                  <c:v>44.9800006702542</c:v>
                </c:pt>
                <c:pt idx="2250">
                  <c:v>45.0000006705523</c:v>
                </c:pt>
                <c:pt idx="2251">
                  <c:v>45.0200006708503</c:v>
                </c:pt>
                <c:pt idx="2252">
                  <c:v>45.0400006711483</c:v>
                </c:pt>
                <c:pt idx="2253">
                  <c:v>45.0600006714463</c:v>
                </c:pt>
                <c:pt idx="2254">
                  <c:v>45.0800006717444</c:v>
                </c:pt>
                <c:pt idx="2255">
                  <c:v>45.1000006720424</c:v>
                </c:pt>
                <c:pt idx="2256">
                  <c:v>45.1200006723404</c:v>
                </c:pt>
                <c:pt idx="2257">
                  <c:v>45.1400006726384</c:v>
                </c:pt>
                <c:pt idx="2258">
                  <c:v>45.1600006729364</c:v>
                </c:pt>
                <c:pt idx="2259">
                  <c:v>45.1800006732345</c:v>
                </c:pt>
                <c:pt idx="2260">
                  <c:v>45.2000006735325</c:v>
                </c:pt>
                <c:pt idx="2261">
                  <c:v>45.2200006738305</c:v>
                </c:pt>
                <c:pt idx="2262">
                  <c:v>45.2400006741285</c:v>
                </c:pt>
                <c:pt idx="2263">
                  <c:v>45.2600006744266</c:v>
                </c:pt>
                <c:pt idx="2264">
                  <c:v>45.2800006747246</c:v>
                </c:pt>
                <c:pt idx="2265">
                  <c:v>45.3000006750226</c:v>
                </c:pt>
                <c:pt idx="2266">
                  <c:v>45.3200006753206</c:v>
                </c:pt>
                <c:pt idx="2267">
                  <c:v>45.3400006756187</c:v>
                </c:pt>
                <c:pt idx="2268">
                  <c:v>45.3600006759167</c:v>
                </c:pt>
                <c:pt idx="2269">
                  <c:v>45.3800006762147</c:v>
                </c:pt>
                <c:pt idx="2270">
                  <c:v>45.4000006765127</c:v>
                </c:pt>
                <c:pt idx="2271">
                  <c:v>45.4200006768108</c:v>
                </c:pt>
                <c:pt idx="2272">
                  <c:v>45.4400006771088</c:v>
                </c:pt>
                <c:pt idx="2273">
                  <c:v>45.4600006774068</c:v>
                </c:pt>
                <c:pt idx="2274">
                  <c:v>45.4800006777048</c:v>
                </c:pt>
                <c:pt idx="2275">
                  <c:v>45.5000006780028</c:v>
                </c:pt>
                <c:pt idx="2276">
                  <c:v>45.5200006783009</c:v>
                </c:pt>
                <c:pt idx="2277">
                  <c:v>45.5400006785989</c:v>
                </c:pt>
                <c:pt idx="2278">
                  <c:v>45.5600006788969</c:v>
                </c:pt>
                <c:pt idx="2279">
                  <c:v>45.5800006791949</c:v>
                </c:pt>
                <c:pt idx="2280">
                  <c:v>45.600000679493</c:v>
                </c:pt>
                <c:pt idx="2281">
                  <c:v>45.620000679791</c:v>
                </c:pt>
                <c:pt idx="2282">
                  <c:v>45.640000680089</c:v>
                </c:pt>
                <c:pt idx="2283">
                  <c:v>45.660000680387</c:v>
                </c:pt>
                <c:pt idx="2284">
                  <c:v>45.6800006806851</c:v>
                </c:pt>
                <c:pt idx="2285">
                  <c:v>45.7000006809831</c:v>
                </c:pt>
                <c:pt idx="2286">
                  <c:v>45.7200006812811</c:v>
                </c:pt>
                <c:pt idx="2287">
                  <c:v>45.7400006815791</c:v>
                </c:pt>
                <c:pt idx="2288">
                  <c:v>45.7600006818771</c:v>
                </c:pt>
                <c:pt idx="2289">
                  <c:v>45.7800006821752</c:v>
                </c:pt>
                <c:pt idx="2290">
                  <c:v>45.8000006824732</c:v>
                </c:pt>
                <c:pt idx="2291">
                  <c:v>45.8200006827712</c:v>
                </c:pt>
                <c:pt idx="2292">
                  <c:v>45.8400006830692</c:v>
                </c:pt>
                <c:pt idx="2293">
                  <c:v>45.8600006833673</c:v>
                </c:pt>
                <c:pt idx="2294">
                  <c:v>45.8800006836653</c:v>
                </c:pt>
                <c:pt idx="2295">
                  <c:v>45.9000006839633</c:v>
                </c:pt>
                <c:pt idx="2296">
                  <c:v>45.9200006842613</c:v>
                </c:pt>
                <c:pt idx="2297">
                  <c:v>45.9400006845594</c:v>
                </c:pt>
                <c:pt idx="2298">
                  <c:v>45.9600006848574</c:v>
                </c:pt>
                <c:pt idx="2299">
                  <c:v>45.9800006851554</c:v>
                </c:pt>
                <c:pt idx="2300">
                  <c:v>46.0000006854534</c:v>
                </c:pt>
                <c:pt idx="2301">
                  <c:v>46.0200006857514</c:v>
                </c:pt>
                <c:pt idx="2302">
                  <c:v>46.0400006860495</c:v>
                </c:pt>
                <c:pt idx="2303">
                  <c:v>46.0600006863475</c:v>
                </c:pt>
                <c:pt idx="2304">
                  <c:v>46.0800006866455</c:v>
                </c:pt>
                <c:pt idx="2305">
                  <c:v>46.1000006869435</c:v>
                </c:pt>
                <c:pt idx="2306">
                  <c:v>46.1200006872416</c:v>
                </c:pt>
                <c:pt idx="2307">
                  <c:v>46.1400006875396</c:v>
                </c:pt>
                <c:pt idx="2308">
                  <c:v>46.1600006878376</c:v>
                </c:pt>
                <c:pt idx="2309">
                  <c:v>46.1800006881356</c:v>
                </c:pt>
                <c:pt idx="2310">
                  <c:v>46.2000006884337</c:v>
                </c:pt>
                <c:pt idx="2311">
                  <c:v>46.2200006887317</c:v>
                </c:pt>
                <c:pt idx="2312">
                  <c:v>46.2400006890297</c:v>
                </c:pt>
                <c:pt idx="2313">
                  <c:v>46.2600006893277</c:v>
                </c:pt>
                <c:pt idx="2314">
                  <c:v>46.2800006896257</c:v>
                </c:pt>
                <c:pt idx="2315">
                  <c:v>46.3000006899238</c:v>
                </c:pt>
                <c:pt idx="2316">
                  <c:v>46.3200006902218</c:v>
                </c:pt>
                <c:pt idx="2317">
                  <c:v>46.3400006905198</c:v>
                </c:pt>
                <c:pt idx="2318">
                  <c:v>46.3600006908178</c:v>
                </c:pt>
                <c:pt idx="2319">
                  <c:v>46.3800006911159</c:v>
                </c:pt>
                <c:pt idx="2320">
                  <c:v>46.4000006914139</c:v>
                </c:pt>
                <c:pt idx="2321">
                  <c:v>46.4200006917119</c:v>
                </c:pt>
                <c:pt idx="2322">
                  <c:v>46.4400006920099</c:v>
                </c:pt>
                <c:pt idx="2323">
                  <c:v>46.460000692308</c:v>
                </c:pt>
                <c:pt idx="2324">
                  <c:v>46.480000692606</c:v>
                </c:pt>
                <c:pt idx="2325">
                  <c:v>46.500000692904</c:v>
                </c:pt>
                <c:pt idx="2326">
                  <c:v>46.520000693202</c:v>
                </c:pt>
                <c:pt idx="2327">
                  <c:v>46.5400006935001</c:v>
                </c:pt>
                <c:pt idx="2328">
                  <c:v>46.5600006937981</c:v>
                </c:pt>
                <c:pt idx="2329">
                  <c:v>46.5800006940961</c:v>
                </c:pt>
                <c:pt idx="2330">
                  <c:v>46.6000006943941</c:v>
                </c:pt>
                <c:pt idx="2331">
                  <c:v>46.6200006946921</c:v>
                </c:pt>
                <c:pt idx="2332">
                  <c:v>46.6400006949902</c:v>
                </c:pt>
                <c:pt idx="2333">
                  <c:v>46.6600006952882</c:v>
                </c:pt>
                <c:pt idx="2334">
                  <c:v>46.6800006955862</c:v>
                </c:pt>
                <c:pt idx="2335">
                  <c:v>46.7000006958842</c:v>
                </c:pt>
                <c:pt idx="2336">
                  <c:v>46.7200006961823</c:v>
                </c:pt>
                <c:pt idx="2337">
                  <c:v>46.7400006964803</c:v>
                </c:pt>
                <c:pt idx="2338">
                  <c:v>46.7600006967783</c:v>
                </c:pt>
                <c:pt idx="2339">
                  <c:v>46.7800006970763</c:v>
                </c:pt>
                <c:pt idx="2340">
                  <c:v>46.8000006973744</c:v>
                </c:pt>
                <c:pt idx="2341">
                  <c:v>46.8200006976724</c:v>
                </c:pt>
                <c:pt idx="2342">
                  <c:v>46.8400006979704</c:v>
                </c:pt>
                <c:pt idx="2343">
                  <c:v>46.8600006982684</c:v>
                </c:pt>
                <c:pt idx="2344">
                  <c:v>46.8800006985664</c:v>
                </c:pt>
                <c:pt idx="2345">
                  <c:v>46.9000006988645</c:v>
                </c:pt>
                <c:pt idx="2346">
                  <c:v>46.9200006991625</c:v>
                </c:pt>
                <c:pt idx="2347">
                  <c:v>46.9400006994605</c:v>
                </c:pt>
                <c:pt idx="2348">
                  <c:v>46.9600006997585</c:v>
                </c:pt>
                <c:pt idx="2349">
                  <c:v>46.9800007000566</c:v>
                </c:pt>
                <c:pt idx="2350">
                  <c:v>47.0000007003546</c:v>
                </c:pt>
                <c:pt idx="2351">
                  <c:v>47.0200007006526</c:v>
                </c:pt>
                <c:pt idx="2352">
                  <c:v>47.0400007009506</c:v>
                </c:pt>
                <c:pt idx="2353">
                  <c:v>47.0600007012486</c:v>
                </c:pt>
                <c:pt idx="2354">
                  <c:v>47.0800007015467</c:v>
                </c:pt>
                <c:pt idx="2355">
                  <c:v>47.1000007018447</c:v>
                </c:pt>
                <c:pt idx="2356">
                  <c:v>47.1200007021427</c:v>
                </c:pt>
                <c:pt idx="2357">
                  <c:v>47.1400007024407</c:v>
                </c:pt>
                <c:pt idx="2358">
                  <c:v>47.1600007027388</c:v>
                </c:pt>
                <c:pt idx="2359">
                  <c:v>47.1800007030368</c:v>
                </c:pt>
                <c:pt idx="2360">
                  <c:v>47.2000007033348</c:v>
                </c:pt>
                <c:pt idx="2361">
                  <c:v>47.2200007036328</c:v>
                </c:pt>
                <c:pt idx="2362">
                  <c:v>47.2400007039309</c:v>
                </c:pt>
                <c:pt idx="2363">
                  <c:v>47.2600007042289</c:v>
                </c:pt>
                <c:pt idx="2364">
                  <c:v>47.2800007045269</c:v>
                </c:pt>
                <c:pt idx="2365">
                  <c:v>47.3000007048249</c:v>
                </c:pt>
                <c:pt idx="2366">
                  <c:v>47.320000705123</c:v>
                </c:pt>
                <c:pt idx="2367">
                  <c:v>47.340000705421</c:v>
                </c:pt>
                <c:pt idx="2368">
                  <c:v>47.360000705719</c:v>
                </c:pt>
                <c:pt idx="2369">
                  <c:v>47.380000706017</c:v>
                </c:pt>
                <c:pt idx="2370">
                  <c:v>47.400000706315</c:v>
                </c:pt>
                <c:pt idx="2371">
                  <c:v>47.4200007066131</c:v>
                </c:pt>
                <c:pt idx="2372">
                  <c:v>47.4400007069111</c:v>
                </c:pt>
                <c:pt idx="2373">
                  <c:v>47.4600007072091</c:v>
                </c:pt>
                <c:pt idx="2374">
                  <c:v>47.4800007075071</c:v>
                </c:pt>
                <c:pt idx="2375">
                  <c:v>47.5000007078052</c:v>
                </c:pt>
                <c:pt idx="2376">
                  <c:v>47.5200007081032</c:v>
                </c:pt>
                <c:pt idx="2377">
                  <c:v>47.5400007084012</c:v>
                </c:pt>
                <c:pt idx="2378">
                  <c:v>47.5600007086992</c:v>
                </c:pt>
                <c:pt idx="2379">
                  <c:v>47.5800007089973</c:v>
                </c:pt>
                <c:pt idx="2380">
                  <c:v>47.6000007092953</c:v>
                </c:pt>
                <c:pt idx="2381">
                  <c:v>47.6200007095933</c:v>
                </c:pt>
                <c:pt idx="2382">
                  <c:v>47.6400007098913</c:v>
                </c:pt>
                <c:pt idx="2383">
                  <c:v>47.6600007101894</c:v>
                </c:pt>
                <c:pt idx="2384">
                  <c:v>47.6800007104874</c:v>
                </c:pt>
                <c:pt idx="2385">
                  <c:v>47.7000007107854</c:v>
                </c:pt>
                <c:pt idx="2386">
                  <c:v>47.7200007110834</c:v>
                </c:pt>
                <c:pt idx="2387">
                  <c:v>47.7400007113814</c:v>
                </c:pt>
                <c:pt idx="2388">
                  <c:v>47.7600007116795</c:v>
                </c:pt>
                <c:pt idx="2389">
                  <c:v>47.7800007119775</c:v>
                </c:pt>
                <c:pt idx="2390">
                  <c:v>47.8000007122755</c:v>
                </c:pt>
                <c:pt idx="2391">
                  <c:v>47.8200007125735</c:v>
                </c:pt>
                <c:pt idx="2392">
                  <c:v>47.8400007128716</c:v>
                </c:pt>
                <c:pt idx="2393">
                  <c:v>47.8600007131696</c:v>
                </c:pt>
                <c:pt idx="2394">
                  <c:v>47.8800007134676</c:v>
                </c:pt>
                <c:pt idx="2395">
                  <c:v>47.9000007137656</c:v>
                </c:pt>
                <c:pt idx="2396">
                  <c:v>47.9200007140637</c:v>
                </c:pt>
                <c:pt idx="2397">
                  <c:v>47.9400007143617</c:v>
                </c:pt>
                <c:pt idx="2398">
                  <c:v>47.9600007146597</c:v>
                </c:pt>
                <c:pt idx="2399">
                  <c:v>47.9800007149577</c:v>
                </c:pt>
                <c:pt idx="2400">
                  <c:v>48.0000007152557</c:v>
                </c:pt>
                <c:pt idx="2401">
                  <c:v>48.0200007155538</c:v>
                </c:pt>
                <c:pt idx="2402">
                  <c:v>48.0400007158518</c:v>
                </c:pt>
                <c:pt idx="2403">
                  <c:v>48.0600007161498</c:v>
                </c:pt>
                <c:pt idx="2404">
                  <c:v>48.0800007164478</c:v>
                </c:pt>
                <c:pt idx="2405">
                  <c:v>48.1000007167459</c:v>
                </c:pt>
                <c:pt idx="2406">
                  <c:v>48.1200007170439</c:v>
                </c:pt>
                <c:pt idx="2407">
                  <c:v>48.1400007173419</c:v>
                </c:pt>
                <c:pt idx="2408">
                  <c:v>48.1600007176399</c:v>
                </c:pt>
                <c:pt idx="2409">
                  <c:v>48.180000717938</c:v>
                </c:pt>
                <c:pt idx="2410">
                  <c:v>48.200000718236</c:v>
                </c:pt>
                <c:pt idx="2411">
                  <c:v>48.220000718534</c:v>
                </c:pt>
                <c:pt idx="2412">
                  <c:v>48.240000718832</c:v>
                </c:pt>
                <c:pt idx="2413">
                  <c:v>48.26000071913</c:v>
                </c:pt>
                <c:pt idx="2414">
                  <c:v>48.2800007194281</c:v>
                </c:pt>
                <c:pt idx="2415">
                  <c:v>48.3000007197261</c:v>
                </c:pt>
                <c:pt idx="2416">
                  <c:v>48.3200007200241</c:v>
                </c:pt>
                <c:pt idx="2417">
                  <c:v>48.3400007203221</c:v>
                </c:pt>
                <c:pt idx="2418">
                  <c:v>48.3600007206202</c:v>
                </c:pt>
                <c:pt idx="2419">
                  <c:v>48.3800007209182</c:v>
                </c:pt>
                <c:pt idx="2420">
                  <c:v>48.4000007212162</c:v>
                </c:pt>
                <c:pt idx="2421">
                  <c:v>48.4200007215142</c:v>
                </c:pt>
                <c:pt idx="2422">
                  <c:v>48.4400007218123</c:v>
                </c:pt>
                <c:pt idx="2423">
                  <c:v>48.4600007221103</c:v>
                </c:pt>
                <c:pt idx="2424">
                  <c:v>48.4800007224083</c:v>
                </c:pt>
                <c:pt idx="2425">
                  <c:v>48.5000007227063</c:v>
                </c:pt>
                <c:pt idx="2426">
                  <c:v>48.5200007230043</c:v>
                </c:pt>
                <c:pt idx="2427">
                  <c:v>48.5400007233024</c:v>
                </c:pt>
                <c:pt idx="2428">
                  <c:v>48.5600007236004</c:v>
                </c:pt>
                <c:pt idx="2429">
                  <c:v>48.5800007238984</c:v>
                </c:pt>
                <c:pt idx="2430">
                  <c:v>48.6000007241964</c:v>
                </c:pt>
                <c:pt idx="2431">
                  <c:v>48.6200007244945</c:v>
                </c:pt>
                <c:pt idx="2432">
                  <c:v>48.6400007247925</c:v>
                </c:pt>
                <c:pt idx="2433">
                  <c:v>48.6600007250905</c:v>
                </c:pt>
                <c:pt idx="2434">
                  <c:v>48.6800007253885</c:v>
                </c:pt>
                <c:pt idx="2435">
                  <c:v>48.7000007256866</c:v>
                </c:pt>
                <c:pt idx="2436">
                  <c:v>48.7200007259846</c:v>
                </c:pt>
                <c:pt idx="2437">
                  <c:v>48.7400007262826</c:v>
                </c:pt>
                <c:pt idx="2438">
                  <c:v>48.7600007265806</c:v>
                </c:pt>
                <c:pt idx="2439">
                  <c:v>48.7800007268787</c:v>
                </c:pt>
                <c:pt idx="2440">
                  <c:v>48.8000007271767</c:v>
                </c:pt>
                <c:pt idx="2441">
                  <c:v>48.8200007274747</c:v>
                </c:pt>
                <c:pt idx="2442">
                  <c:v>48.8400007277727</c:v>
                </c:pt>
                <c:pt idx="2443">
                  <c:v>48.8600007280707</c:v>
                </c:pt>
                <c:pt idx="2444">
                  <c:v>48.8800007283688</c:v>
                </c:pt>
                <c:pt idx="2445">
                  <c:v>48.9000007286668</c:v>
                </c:pt>
                <c:pt idx="2446">
                  <c:v>48.9200007289648</c:v>
                </c:pt>
                <c:pt idx="2447">
                  <c:v>48.9400007292628</c:v>
                </c:pt>
                <c:pt idx="2448">
                  <c:v>48.9600007295609</c:v>
                </c:pt>
                <c:pt idx="2449">
                  <c:v>48.9800007298589</c:v>
                </c:pt>
                <c:pt idx="2450">
                  <c:v>49.0000007301569</c:v>
                </c:pt>
                <c:pt idx="2451">
                  <c:v>49.0200007304549</c:v>
                </c:pt>
                <c:pt idx="2452">
                  <c:v>49.040000730753</c:v>
                </c:pt>
                <c:pt idx="2453">
                  <c:v>49.060000731051</c:v>
                </c:pt>
                <c:pt idx="2454">
                  <c:v>49.080000731349</c:v>
                </c:pt>
                <c:pt idx="2455">
                  <c:v>49.100000731647</c:v>
                </c:pt>
                <c:pt idx="2456">
                  <c:v>49.120000731945</c:v>
                </c:pt>
                <c:pt idx="2457">
                  <c:v>49.1400007322431</c:v>
                </c:pt>
                <c:pt idx="2458">
                  <c:v>49.1600007325411</c:v>
                </c:pt>
                <c:pt idx="2459">
                  <c:v>49.1800007328391</c:v>
                </c:pt>
                <c:pt idx="2460">
                  <c:v>49.2000007331371</c:v>
                </c:pt>
                <c:pt idx="2461">
                  <c:v>49.2200007334352</c:v>
                </c:pt>
                <c:pt idx="2462">
                  <c:v>49.2400007337332</c:v>
                </c:pt>
                <c:pt idx="2463">
                  <c:v>49.2600007340312</c:v>
                </c:pt>
                <c:pt idx="2464">
                  <c:v>49.2800007343292</c:v>
                </c:pt>
                <c:pt idx="2465">
                  <c:v>49.3000007346273</c:v>
                </c:pt>
                <c:pt idx="2466">
                  <c:v>49.3200007349253</c:v>
                </c:pt>
                <c:pt idx="2467">
                  <c:v>49.3400007352233</c:v>
                </c:pt>
                <c:pt idx="2468">
                  <c:v>49.3600007355213</c:v>
                </c:pt>
                <c:pt idx="2469">
                  <c:v>49.3800007358193</c:v>
                </c:pt>
                <c:pt idx="2470">
                  <c:v>49.4000007361174</c:v>
                </c:pt>
                <c:pt idx="2471">
                  <c:v>49.4200007364154</c:v>
                </c:pt>
                <c:pt idx="2472">
                  <c:v>49.4400007367134</c:v>
                </c:pt>
                <c:pt idx="2473">
                  <c:v>49.4600007370114</c:v>
                </c:pt>
                <c:pt idx="2474">
                  <c:v>49.4800007373095</c:v>
                </c:pt>
                <c:pt idx="2475">
                  <c:v>49.5000007376075</c:v>
                </c:pt>
                <c:pt idx="2476">
                  <c:v>49.5200007379055</c:v>
                </c:pt>
                <c:pt idx="2477">
                  <c:v>49.5400007382035</c:v>
                </c:pt>
                <c:pt idx="2478">
                  <c:v>49.5600007385016</c:v>
                </c:pt>
                <c:pt idx="2479">
                  <c:v>49.5800007387996</c:v>
                </c:pt>
                <c:pt idx="2480">
                  <c:v>49.6000007390976</c:v>
                </c:pt>
                <c:pt idx="2481">
                  <c:v>49.6200007393956</c:v>
                </c:pt>
                <c:pt idx="2482">
                  <c:v>49.6400007396936</c:v>
                </c:pt>
                <c:pt idx="2483">
                  <c:v>49.6600007399917</c:v>
                </c:pt>
                <c:pt idx="2484">
                  <c:v>49.6800007402897</c:v>
                </c:pt>
                <c:pt idx="2485">
                  <c:v>49.7000007405877</c:v>
                </c:pt>
                <c:pt idx="2486">
                  <c:v>49.7200007408857</c:v>
                </c:pt>
                <c:pt idx="2487">
                  <c:v>49.7400007411838</c:v>
                </c:pt>
                <c:pt idx="2488">
                  <c:v>49.7600007414818</c:v>
                </c:pt>
                <c:pt idx="2489">
                  <c:v>49.7800007417798</c:v>
                </c:pt>
                <c:pt idx="2490">
                  <c:v>49.8000007420778</c:v>
                </c:pt>
                <c:pt idx="2491">
                  <c:v>49.8200007423759</c:v>
                </c:pt>
                <c:pt idx="2492">
                  <c:v>49.8400007426739</c:v>
                </c:pt>
                <c:pt idx="2493">
                  <c:v>49.8600007429719</c:v>
                </c:pt>
                <c:pt idx="2494">
                  <c:v>49.8800007432699</c:v>
                </c:pt>
                <c:pt idx="2495">
                  <c:v>49.900000743568</c:v>
                </c:pt>
                <c:pt idx="2496">
                  <c:v>49.920000743866</c:v>
                </c:pt>
                <c:pt idx="2497">
                  <c:v>49.940000744164</c:v>
                </c:pt>
                <c:pt idx="2498">
                  <c:v>49.960000744462</c:v>
                </c:pt>
                <c:pt idx="2499">
                  <c:v>49.98000074476</c:v>
                </c:pt>
                <c:pt idx="2500">
                  <c:v>50.0000007450581</c:v>
                </c:pt>
                <c:pt idx="2501">
                  <c:v>50.0200007453561</c:v>
                </c:pt>
                <c:pt idx="2502">
                  <c:v>50.0400007456541</c:v>
                </c:pt>
                <c:pt idx="2503">
                  <c:v>50.0600007459521</c:v>
                </c:pt>
                <c:pt idx="2504">
                  <c:v>50.0800007462502</c:v>
                </c:pt>
                <c:pt idx="2505">
                  <c:v>50.1000007465482</c:v>
                </c:pt>
                <c:pt idx="2506">
                  <c:v>50.1200007468462</c:v>
                </c:pt>
                <c:pt idx="2507">
                  <c:v>50.1400007471442</c:v>
                </c:pt>
                <c:pt idx="2508">
                  <c:v>50.1600007474423</c:v>
                </c:pt>
                <c:pt idx="2509">
                  <c:v>50.1800007477403</c:v>
                </c:pt>
                <c:pt idx="2510">
                  <c:v>50.2000007480383</c:v>
                </c:pt>
                <c:pt idx="2511">
                  <c:v>50.2200007483363</c:v>
                </c:pt>
                <c:pt idx="2512">
                  <c:v>50.2400007486343</c:v>
                </c:pt>
                <c:pt idx="2513">
                  <c:v>50.2600007489324</c:v>
                </c:pt>
                <c:pt idx="2514">
                  <c:v>50.2800007492304</c:v>
                </c:pt>
                <c:pt idx="2515">
                  <c:v>50.3000007495284</c:v>
                </c:pt>
                <c:pt idx="2516">
                  <c:v>50.3200007498264</c:v>
                </c:pt>
                <c:pt idx="2517">
                  <c:v>50.3400007501245</c:v>
                </c:pt>
                <c:pt idx="2518">
                  <c:v>50.3600007504225</c:v>
                </c:pt>
                <c:pt idx="2519">
                  <c:v>50.3800007507205</c:v>
                </c:pt>
                <c:pt idx="2520">
                  <c:v>50.4000007510185</c:v>
                </c:pt>
                <c:pt idx="2521">
                  <c:v>50.4200007513166</c:v>
                </c:pt>
                <c:pt idx="2522">
                  <c:v>50.4400007516146</c:v>
                </c:pt>
                <c:pt idx="2523">
                  <c:v>50.4600007519126</c:v>
                </c:pt>
                <c:pt idx="2524">
                  <c:v>50.4800007522106</c:v>
                </c:pt>
                <c:pt idx="2525">
                  <c:v>50.5000007525087</c:v>
                </c:pt>
                <c:pt idx="2526">
                  <c:v>50.5200007528067</c:v>
                </c:pt>
                <c:pt idx="2527">
                  <c:v>50.5400007531047</c:v>
                </c:pt>
                <c:pt idx="2528">
                  <c:v>50.5600007534027</c:v>
                </c:pt>
                <c:pt idx="2529">
                  <c:v>50.5800007537007</c:v>
                </c:pt>
                <c:pt idx="2530">
                  <c:v>50.6000007539988</c:v>
                </c:pt>
                <c:pt idx="2531">
                  <c:v>50.6200007542968</c:v>
                </c:pt>
                <c:pt idx="2532">
                  <c:v>50.6400007545948</c:v>
                </c:pt>
                <c:pt idx="2533">
                  <c:v>50.6600007548928</c:v>
                </c:pt>
                <c:pt idx="2534">
                  <c:v>50.6800007551909</c:v>
                </c:pt>
                <c:pt idx="2535">
                  <c:v>50.7000007554889</c:v>
                </c:pt>
                <c:pt idx="2536">
                  <c:v>50.7200007557869</c:v>
                </c:pt>
                <c:pt idx="2537">
                  <c:v>50.7400007560849</c:v>
                </c:pt>
                <c:pt idx="2538">
                  <c:v>50.7600007563829</c:v>
                </c:pt>
                <c:pt idx="2539">
                  <c:v>50.780000756681</c:v>
                </c:pt>
                <c:pt idx="2540">
                  <c:v>50.800000756979</c:v>
                </c:pt>
                <c:pt idx="2541">
                  <c:v>50.820000757277</c:v>
                </c:pt>
                <c:pt idx="2542">
                  <c:v>50.840000757575</c:v>
                </c:pt>
                <c:pt idx="2543">
                  <c:v>50.8600007578731</c:v>
                </c:pt>
                <c:pt idx="2544">
                  <c:v>50.8800007581711</c:v>
                </c:pt>
                <c:pt idx="2545">
                  <c:v>50.9000007584691</c:v>
                </c:pt>
                <c:pt idx="2546">
                  <c:v>50.9200007587671</c:v>
                </c:pt>
                <c:pt idx="2547">
                  <c:v>50.9400007590652</c:v>
                </c:pt>
                <c:pt idx="2548">
                  <c:v>50.9600007593632</c:v>
                </c:pt>
                <c:pt idx="2549">
                  <c:v>50.9800007596612</c:v>
                </c:pt>
                <c:pt idx="2550">
                  <c:v>51.0000007599592</c:v>
                </c:pt>
              </c:numCache>
            </c:numRef>
          </c:xVal>
          <c:yVal>
            <c:numRef>
              <c:f>'i175-2'!$G$2:$G$6001</c:f>
              <c:numCache>
                <c:formatCode>General</c:formatCode>
                <c:ptCount val="6000"/>
                <c:pt idx="0">
                  <c:v>0</c:v>
                </c:pt>
                <c:pt idx="1">
                  <c:v>0.022</c:v>
                </c:pt>
                <c:pt idx="2">
                  <c:v>0.033</c:v>
                </c:pt>
                <c:pt idx="3">
                  <c:v>0.051</c:v>
                </c:pt>
                <c:pt idx="4">
                  <c:v>0.06</c:v>
                </c:pt>
                <c:pt idx="5">
                  <c:v>0.051</c:v>
                </c:pt>
                <c:pt idx="6">
                  <c:v>0.066</c:v>
                </c:pt>
                <c:pt idx="7">
                  <c:v>0.077</c:v>
                </c:pt>
                <c:pt idx="8">
                  <c:v>0.085</c:v>
                </c:pt>
                <c:pt idx="9">
                  <c:v>0.1</c:v>
                </c:pt>
                <c:pt idx="10">
                  <c:v>0.12</c:v>
                </c:pt>
                <c:pt idx="11">
                  <c:v>0.102</c:v>
                </c:pt>
                <c:pt idx="12">
                  <c:v>0.101</c:v>
                </c:pt>
                <c:pt idx="13">
                  <c:v>0.073</c:v>
                </c:pt>
                <c:pt idx="14">
                  <c:v>0.053</c:v>
                </c:pt>
                <c:pt idx="15">
                  <c:v>0.047</c:v>
                </c:pt>
                <c:pt idx="16">
                  <c:v>0.027</c:v>
                </c:pt>
                <c:pt idx="17">
                  <c:v>0.009</c:v>
                </c:pt>
                <c:pt idx="18">
                  <c:v>-0.000999999999999987</c:v>
                </c:pt>
                <c:pt idx="19">
                  <c:v>-0.0360000000000001</c:v>
                </c:pt>
                <c:pt idx="20">
                  <c:v>-0.035</c:v>
                </c:pt>
                <c:pt idx="21">
                  <c:v>-0.034</c:v>
                </c:pt>
                <c:pt idx="22">
                  <c:v>-0.061</c:v>
                </c:pt>
                <c:pt idx="23">
                  <c:v>-0.066</c:v>
                </c:pt>
                <c:pt idx="24">
                  <c:v>-0.0770000000000001</c:v>
                </c:pt>
                <c:pt idx="25">
                  <c:v>-0.0830000000000001</c:v>
                </c:pt>
                <c:pt idx="26">
                  <c:v>-0.041</c:v>
                </c:pt>
                <c:pt idx="27">
                  <c:v>-0.071</c:v>
                </c:pt>
                <c:pt idx="28">
                  <c:v>-0.0800000000000001</c:v>
                </c:pt>
                <c:pt idx="29">
                  <c:v>-0.088</c:v>
                </c:pt>
                <c:pt idx="30">
                  <c:v>-0.118</c:v>
                </c:pt>
                <c:pt idx="31">
                  <c:v>-0.124</c:v>
                </c:pt>
                <c:pt idx="32">
                  <c:v>-0.125</c:v>
                </c:pt>
                <c:pt idx="33">
                  <c:v>-0.128</c:v>
                </c:pt>
                <c:pt idx="34">
                  <c:v>-0.131</c:v>
                </c:pt>
                <c:pt idx="35">
                  <c:v>-0.139</c:v>
                </c:pt>
                <c:pt idx="36">
                  <c:v>-0.128</c:v>
                </c:pt>
                <c:pt idx="37">
                  <c:v>-0.104</c:v>
                </c:pt>
                <c:pt idx="38">
                  <c:v>-0.103</c:v>
                </c:pt>
                <c:pt idx="39">
                  <c:v>-0.0640000000000002</c:v>
                </c:pt>
                <c:pt idx="40">
                  <c:v>-0.0410000000000001</c:v>
                </c:pt>
                <c:pt idx="41">
                  <c:v>-0.057</c:v>
                </c:pt>
                <c:pt idx="42">
                  <c:v>-0.055</c:v>
                </c:pt>
                <c:pt idx="43">
                  <c:v>-0.065</c:v>
                </c:pt>
                <c:pt idx="44">
                  <c:v>-0.0749999999999998</c:v>
                </c:pt>
                <c:pt idx="45">
                  <c:v>-0.0389999999999999</c:v>
                </c:pt>
                <c:pt idx="46">
                  <c:v>0.0019999999999999</c:v>
                </c:pt>
                <c:pt idx="47">
                  <c:v>0.027</c:v>
                </c:pt>
                <c:pt idx="48">
                  <c:v>0.023</c:v>
                </c:pt>
                <c:pt idx="49">
                  <c:v>0.004</c:v>
                </c:pt>
                <c:pt idx="50">
                  <c:v>-0.0120000000000001</c:v>
                </c:pt>
                <c:pt idx="51">
                  <c:v>-0.0410000000000002</c:v>
                </c:pt>
                <c:pt idx="52">
                  <c:v>-0.032</c:v>
                </c:pt>
                <c:pt idx="53">
                  <c:v>-0.03</c:v>
                </c:pt>
                <c:pt idx="54">
                  <c:v>-0.027</c:v>
                </c:pt>
                <c:pt idx="55">
                  <c:v>-0.034</c:v>
                </c:pt>
                <c:pt idx="56">
                  <c:v>-0.037</c:v>
                </c:pt>
                <c:pt idx="57">
                  <c:v>-0.023</c:v>
                </c:pt>
                <c:pt idx="58">
                  <c:v>0.013</c:v>
                </c:pt>
                <c:pt idx="59">
                  <c:v>0.033</c:v>
                </c:pt>
                <c:pt idx="60">
                  <c:v>0.012</c:v>
                </c:pt>
                <c:pt idx="61">
                  <c:v>0.00199999999999996</c:v>
                </c:pt>
                <c:pt idx="62">
                  <c:v>-0.00399999999999999</c:v>
                </c:pt>
                <c:pt idx="63">
                  <c:v>-0.018</c:v>
                </c:pt>
                <c:pt idx="64">
                  <c:v>0.00799999999999991</c:v>
                </c:pt>
                <c:pt idx="65">
                  <c:v>0.0319999999999999</c:v>
                </c:pt>
                <c:pt idx="66">
                  <c:v>0.052</c:v>
                </c:pt>
                <c:pt idx="67">
                  <c:v>0.0740000000000002</c:v>
                </c:pt>
                <c:pt idx="68">
                  <c:v>0.1</c:v>
                </c:pt>
                <c:pt idx="69">
                  <c:v>0.152</c:v>
                </c:pt>
                <c:pt idx="70">
                  <c:v>0.137</c:v>
                </c:pt>
                <c:pt idx="71">
                  <c:v>0.13</c:v>
                </c:pt>
                <c:pt idx="72">
                  <c:v>0.126</c:v>
                </c:pt>
                <c:pt idx="73">
                  <c:v>0.0929999999999999</c:v>
                </c:pt>
                <c:pt idx="74">
                  <c:v>0.083</c:v>
                </c:pt>
                <c:pt idx="75">
                  <c:v>0.0859999999999998</c:v>
                </c:pt>
                <c:pt idx="76">
                  <c:v>0.0529999999999998</c:v>
                </c:pt>
                <c:pt idx="77">
                  <c:v>0.037</c:v>
                </c:pt>
                <c:pt idx="78">
                  <c:v>0.033</c:v>
                </c:pt>
                <c:pt idx="79">
                  <c:v>0.029</c:v>
                </c:pt>
                <c:pt idx="80">
                  <c:v>0.0590000000000005</c:v>
                </c:pt>
                <c:pt idx="81">
                  <c:v>0.116</c:v>
                </c:pt>
                <c:pt idx="82">
                  <c:v>0.144</c:v>
                </c:pt>
                <c:pt idx="83">
                  <c:v>0.161</c:v>
                </c:pt>
                <c:pt idx="84">
                  <c:v>0.185</c:v>
                </c:pt>
                <c:pt idx="85">
                  <c:v>0.204</c:v>
                </c:pt>
                <c:pt idx="86">
                  <c:v>0.215000000000001</c:v>
                </c:pt>
                <c:pt idx="87">
                  <c:v>0.25</c:v>
                </c:pt>
                <c:pt idx="88">
                  <c:v>0.277</c:v>
                </c:pt>
                <c:pt idx="89">
                  <c:v>0.286</c:v>
                </c:pt>
                <c:pt idx="90">
                  <c:v>0.316</c:v>
                </c:pt>
                <c:pt idx="91">
                  <c:v>0.333999999999999</c:v>
                </c:pt>
                <c:pt idx="92">
                  <c:v>0.318</c:v>
                </c:pt>
                <c:pt idx="93">
                  <c:v>0.323</c:v>
                </c:pt>
                <c:pt idx="94">
                  <c:v>0.332</c:v>
                </c:pt>
                <c:pt idx="95">
                  <c:v>0.35</c:v>
                </c:pt>
                <c:pt idx="96">
                  <c:v>0.393000000000001</c:v>
                </c:pt>
                <c:pt idx="97">
                  <c:v>0.458</c:v>
                </c:pt>
                <c:pt idx="98">
                  <c:v>0.509</c:v>
                </c:pt>
                <c:pt idx="99">
                  <c:v>0.551</c:v>
                </c:pt>
                <c:pt idx="100">
                  <c:v>0.617</c:v>
                </c:pt>
                <c:pt idx="101">
                  <c:v>0.648</c:v>
                </c:pt>
                <c:pt idx="102">
                  <c:v>0.693</c:v>
                </c:pt>
                <c:pt idx="103">
                  <c:v>0.745</c:v>
                </c:pt>
                <c:pt idx="104">
                  <c:v>0.809</c:v>
                </c:pt>
                <c:pt idx="105">
                  <c:v>0.868</c:v>
                </c:pt>
                <c:pt idx="106">
                  <c:v>0.938</c:v>
                </c:pt>
                <c:pt idx="107">
                  <c:v>0.981</c:v>
                </c:pt>
                <c:pt idx="108">
                  <c:v>0.995</c:v>
                </c:pt>
                <c:pt idx="109">
                  <c:v>0.993</c:v>
                </c:pt>
                <c:pt idx="110">
                  <c:v>0.986</c:v>
                </c:pt>
                <c:pt idx="111">
                  <c:v>0.991</c:v>
                </c:pt>
                <c:pt idx="112">
                  <c:v>0.993000000000001</c:v>
                </c:pt>
                <c:pt idx="113">
                  <c:v>1.018</c:v>
                </c:pt>
                <c:pt idx="114">
                  <c:v>1.009</c:v>
                </c:pt>
                <c:pt idx="115">
                  <c:v>1.011</c:v>
                </c:pt>
                <c:pt idx="116">
                  <c:v>1.024</c:v>
                </c:pt>
                <c:pt idx="117">
                  <c:v>1.063</c:v>
                </c:pt>
                <c:pt idx="118">
                  <c:v>1.106</c:v>
                </c:pt>
                <c:pt idx="119">
                  <c:v>1.146</c:v>
                </c:pt>
                <c:pt idx="120">
                  <c:v>1.187</c:v>
                </c:pt>
                <c:pt idx="121">
                  <c:v>1.195</c:v>
                </c:pt>
                <c:pt idx="122">
                  <c:v>1.23</c:v>
                </c:pt>
                <c:pt idx="123">
                  <c:v>1.257</c:v>
                </c:pt>
                <c:pt idx="124">
                  <c:v>1.282</c:v>
                </c:pt>
                <c:pt idx="125">
                  <c:v>1.299</c:v>
                </c:pt>
                <c:pt idx="126">
                  <c:v>1.312</c:v>
                </c:pt>
                <c:pt idx="127">
                  <c:v>1.336</c:v>
                </c:pt>
                <c:pt idx="128">
                  <c:v>1.357</c:v>
                </c:pt>
                <c:pt idx="129">
                  <c:v>1.379</c:v>
                </c:pt>
                <c:pt idx="130">
                  <c:v>1.392</c:v>
                </c:pt>
                <c:pt idx="131">
                  <c:v>1.421</c:v>
                </c:pt>
                <c:pt idx="132">
                  <c:v>1.442</c:v>
                </c:pt>
                <c:pt idx="133">
                  <c:v>1.471</c:v>
                </c:pt>
                <c:pt idx="134">
                  <c:v>1.524</c:v>
                </c:pt>
                <c:pt idx="135">
                  <c:v>1.535</c:v>
                </c:pt>
                <c:pt idx="136">
                  <c:v>1.536</c:v>
                </c:pt>
                <c:pt idx="137">
                  <c:v>1.563</c:v>
                </c:pt>
                <c:pt idx="138">
                  <c:v>1.586</c:v>
                </c:pt>
                <c:pt idx="139">
                  <c:v>1.633</c:v>
                </c:pt>
                <c:pt idx="140">
                  <c:v>1.707</c:v>
                </c:pt>
                <c:pt idx="141">
                  <c:v>1.739</c:v>
                </c:pt>
                <c:pt idx="142">
                  <c:v>1.763</c:v>
                </c:pt>
                <c:pt idx="143">
                  <c:v>1.799</c:v>
                </c:pt>
                <c:pt idx="144">
                  <c:v>1.813</c:v>
                </c:pt>
                <c:pt idx="145">
                  <c:v>1.885</c:v>
                </c:pt>
                <c:pt idx="146">
                  <c:v>1.934</c:v>
                </c:pt>
                <c:pt idx="147">
                  <c:v>1.985</c:v>
                </c:pt>
                <c:pt idx="148">
                  <c:v>2.049</c:v>
                </c:pt>
                <c:pt idx="149">
                  <c:v>2.063</c:v>
                </c:pt>
                <c:pt idx="150">
                  <c:v>2.12</c:v>
                </c:pt>
                <c:pt idx="151">
                  <c:v>2.145</c:v>
                </c:pt>
                <c:pt idx="152">
                  <c:v>2.158</c:v>
                </c:pt>
                <c:pt idx="153">
                  <c:v>2.192</c:v>
                </c:pt>
                <c:pt idx="154">
                  <c:v>2.195</c:v>
                </c:pt>
                <c:pt idx="155">
                  <c:v>2.249</c:v>
                </c:pt>
                <c:pt idx="156">
                  <c:v>2.298</c:v>
                </c:pt>
                <c:pt idx="157">
                  <c:v>2.345</c:v>
                </c:pt>
                <c:pt idx="158">
                  <c:v>2.398</c:v>
                </c:pt>
                <c:pt idx="159">
                  <c:v>2.449</c:v>
                </c:pt>
                <c:pt idx="160">
                  <c:v>2.494</c:v>
                </c:pt>
                <c:pt idx="161">
                  <c:v>2.56</c:v>
                </c:pt>
                <c:pt idx="162">
                  <c:v>2.61</c:v>
                </c:pt>
                <c:pt idx="163">
                  <c:v>2.672</c:v>
                </c:pt>
                <c:pt idx="164">
                  <c:v>2.73</c:v>
                </c:pt>
                <c:pt idx="165">
                  <c:v>2.815</c:v>
                </c:pt>
                <c:pt idx="166">
                  <c:v>2.88</c:v>
                </c:pt>
                <c:pt idx="167">
                  <c:v>2.947</c:v>
                </c:pt>
                <c:pt idx="168">
                  <c:v>3.02</c:v>
                </c:pt>
                <c:pt idx="169">
                  <c:v>3.072</c:v>
                </c:pt>
                <c:pt idx="170">
                  <c:v>3.152</c:v>
                </c:pt>
                <c:pt idx="171">
                  <c:v>3.221</c:v>
                </c:pt>
                <c:pt idx="172">
                  <c:v>3.281</c:v>
                </c:pt>
                <c:pt idx="173">
                  <c:v>3.354</c:v>
                </c:pt>
                <c:pt idx="174">
                  <c:v>3.421</c:v>
                </c:pt>
                <c:pt idx="175">
                  <c:v>3.492</c:v>
                </c:pt>
                <c:pt idx="176">
                  <c:v>3.556</c:v>
                </c:pt>
                <c:pt idx="177">
                  <c:v>3.62</c:v>
                </c:pt>
                <c:pt idx="178">
                  <c:v>3.661</c:v>
                </c:pt>
                <c:pt idx="179">
                  <c:v>3.711</c:v>
                </c:pt>
                <c:pt idx="180">
                  <c:v>3.782</c:v>
                </c:pt>
                <c:pt idx="181">
                  <c:v>3.853</c:v>
                </c:pt>
                <c:pt idx="182">
                  <c:v>3.963</c:v>
                </c:pt>
                <c:pt idx="183">
                  <c:v>4.056</c:v>
                </c:pt>
                <c:pt idx="184">
                  <c:v>4.137</c:v>
                </c:pt>
                <c:pt idx="185">
                  <c:v>4.207</c:v>
                </c:pt>
                <c:pt idx="186">
                  <c:v>4.222</c:v>
                </c:pt>
                <c:pt idx="187">
                  <c:v>4.285</c:v>
                </c:pt>
                <c:pt idx="188">
                  <c:v>4.322</c:v>
                </c:pt>
                <c:pt idx="189">
                  <c:v>4.373</c:v>
                </c:pt>
                <c:pt idx="190">
                  <c:v>4.443</c:v>
                </c:pt>
                <c:pt idx="191">
                  <c:v>4.496</c:v>
                </c:pt>
                <c:pt idx="192">
                  <c:v>4.566</c:v>
                </c:pt>
                <c:pt idx="193">
                  <c:v>4.644</c:v>
                </c:pt>
                <c:pt idx="194">
                  <c:v>4.721</c:v>
                </c:pt>
                <c:pt idx="195">
                  <c:v>4.789</c:v>
                </c:pt>
                <c:pt idx="196">
                  <c:v>4.868</c:v>
                </c:pt>
                <c:pt idx="197">
                  <c:v>4.918</c:v>
                </c:pt>
                <c:pt idx="198">
                  <c:v>4.993</c:v>
                </c:pt>
                <c:pt idx="199">
                  <c:v>5.059</c:v>
                </c:pt>
                <c:pt idx="200">
                  <c:v>5.124</c:v>
                </c:pt>
                <c:pt idx="201">
                  <c:v>5.202</c:v>
                </c:pt>
                <c:pt idx="202">
                  <c:v>5.271</c:v>
                </c:pt>
                <c:pt idx="203">
                  <c:v>5.327</c:v>
                </c:pt>
                <c:pt idx="204">
                  <c:v>5.411</c:v>
                </c:pt>
                <c:pt idx="205">
                  <c:v>5.48</c:v>
                </c:pt>
                <c:pt idx="206">
                  <c:v>5.57</c:v>
                </c:pt>
                <c:pt idx="207">
                  <c:v>5.668</c:v>
                </c:pt>
                <c:pt idx="208">
                  <c:v>5.754</c:v>
                </c:pt>
                <c:pt idx="209">
                  <c:v>5.849</c:v>
                </c:pt>
                <c:pt idx="210">
                  <c:v>5.915</c:v>
                </c:pt>
                <c:pt idx="211">
                  <c:v>5.968</c:v>
                </c:pt>
                <c:pt idx="212">
                  <c:v>6.027</c:v>
                </c:pt>
                <c:pt idx="213">
                  <c:v>6.074</c:v>
                </c:pt>
                <c:pt idx="214">
                  <c:v>6.131</c:v>
                </c:pt>
                <c:pt idx="215">
                  <c:v>6.211</c:v>
                </c:pt>
                <c:pt idx="216">
                  <c:v>6.277</c:v>
                </c:pt>
                <c:pt idx="217">
                  <c:v>6.363</c:v>
                </c:pt>
                <c:pt idx="218">
                  <c:v>6.472</c:v>
                </c:pt>
                <c:pt idx="219">
                  <c:v>6.54400000000001</c:v>
                </c:pt>
                <c:pt idx="220">
                  <c:v>6.647</c:v>
                </c:pt>
                <c:pt idx="221">
                  <c:v>6.721</c:v>
                </c:pt>
                <c:pt idx="222">
                  <c:v>6.778</c:v>
                </c:pt>
                <c:pt idx="223">
                  <c:v>6.863</c:v>
                </c:pt>
                <c:pt idx="224">
                  <c:v>6.958</c:v>
                </c:pt>
                <c:pt idx="225">
                  <c:v>7.037</c:v>
                </c:pt>
                <c:pt idx="226">
                  <c:v>7.133</c:v>
                </c:pt>
                <c:pt idx="227">
                  <c:v>7.202</c:v>
                </c:pt>
                <c:pt idx="228">
                  <c:v>7.25</c:v>
                </c:pt>
                <c:pt idx="229">
                  <c:v>7.32900000000001</c:v>
                </c:pt>
                <c:pt idx="230">
                  <c:v>7.43</c:v>
                </c:pt>
                <c:pt idx="231">
                  <c:v>7.535</c:v>
                </c:pt>
                <c:pt idx="232">
                  <c:v>7.663</c:v>
                </c:pt>
                <c:pt idx="233">
                  <c:v>7.772</c:v>
                </c:pt>
                <c:pt idx="234">
                  <c:v>7.85</c:v>
                </c:pt>
                <c:pt idx="235">
                  <c:v>7.925</c:v>
                </c:pt>
                <c:pt idx="236">
                  <c:v>8.004</c:v>
                </c:pt>
                <c:pt idx="237">
                  <c:v>8.087</c:v>
                </c:pt>
                <c:pt idx="238">
                  <c:v>8.17</c:v>
                </c:pt>
                <c:pt idx="239">
                  <c:v>8.257</c:v>
                </c:pt>
                <c:pt idx="240">
                  <c:v>8.33</c:v>
                </c:pt>
                <c:pt idx="241">
                  <c:v>8.417</c:v>
                </c:pt>
                <c:pt idx="242">
                  <c:v>8.529</c:v>
                </c:pt>
                <c:pt idx="243">
                  <c:v>8.622</c:v>
                </c:pt>
                <c:pt idx="244">
                  <c:v>8.705</c:v>
                </c:pt>
                <c:pt idx="245">
                  <c:v>8.762</c:v>
                </c:pt>
                <c:pt idx="246">
                  <c:v>8.831</c:v>
                </c:pt>
                <c:pt idx="247">
                  <c:v>8.924</c:v>
                </c:pt>
                <c:pt idx="248">
                  <c:v>9.051</c:v>
                </c:pt>
                <c:pt idx="249">
                  <c:v>9.17800000000001</c:v>
                </c:pt>
                <c:pt idx="250">
                  <c:v>9.305</c:v>
                </c:pt>
                <c:pt idx="251">
                  <c:v>9.423</c:v>
                </c:pt>
                <c:pt idx="252">
                  <c:v>9.552</c:v>
                </c:pt>
                <c:pt idx="253">
                  <c:v>9.682</c:v>
                </c:pt>
                <c:pt idx="254">
                  <c:v>9.81700000000001</c:v>
                </c:pt>
                <c:pt idx="255">
                  <c:v>9.946</c:v>
                </c:pt>
                <c:pt idx="256">
                  <c:v>10.059</c:v>
                </c:pt>
                <c:pt idx="257">
                  <c:v>10.172</c:v>
                </c:pt>
                <c:pt idx="258">
                  <c:v>10.33</c:v>
                </c:pt>
                <c:pt idx="259">
                  <c:v>10.493</c:v>
                </c:pt>
                <c:pt idx="260">
                  <c:v>10.642</c:v>
                </c:pt>
                <c:pt idx="261">
                  <c:v>10.808</c:v>
                </c:pt>
                <c:pt idx="262">
                  <c:v>10.967</c:v>
                </c:pt>
                <c:pt idx="263">
                  <c:v>11.125</c:v>
                </c:pt>
                <c:pt idx="264">
                  <c:v>11.284</c:v>
                </c:pt>
                <c:pt idx="265">
                  <c:v>11.472</c:v>
                </c:pt>
                <c:pt idx="266">
                  <c:v>11.655</c:v>
                </c:pt>
                <c:pt idx="267">
                  <c:v>11.841</c:v>
                </c:pt>
                <c:pt idx="268">
                  <c:v>12.053</c:v>
                </c:pt>
                <c:pt idx="269">
                  <c:v>12.269</c:v>
                </c:pt>
                <c:pt idx="270">
                  <c:v>12.468</c:v>
                </c:pt>
                <c:pt idx="271">
                  <c:v>12.642</c:v>
                </c:pt>
                <c:pt idx="272">
                  <c:v>12.795</c:v>
                </c:pt>
                <c:pt idx="273">
                  <c:v>12.938</c:v>
                </c:pt>
                <c:pt idx="274">
                  <c:v>13.089</c:v>
                </c:pt>
                <c:pt idx="275">
                  <c:v>13.228</c:v>
                </c:pt>
                <c:pt idx="276">
                  <c:v>13.405</c:v>
                </c:pt>
                <c:pt idx="277">
                  <c:v>13.581</c:v>
                </c:pt>
                <c:pt idx="278">
                  <c:v>13.734</c:v>
                </c:pt>
                <c:pt idx="279">
                  <c:v>13.921</c:v>
                </c:pt>
                <c:pt idx="280">
                  <c:v>14.115</c:v>
                </c:pt>
                <c:pt idx="281">
                  <c:v>14.315</c:v>
                </c:pt>
                <c:pt idx="282">
                  <c:v>14.52</c:v>
                </c:pt>
                <c:pt idx="283">
                  <c:v>14.733</c:v>
                </c:pt>
                <c:pt idx="284">
                  <c:v>14.902</c:v>
                </c:pt>
                <c:pt idx="285">
                  <c:v>15.068</c:v>
                </c:pt>
                <c:pt idx="286">
                  <c:v>15.284</c:v>
                </c:pt>
                <c:pt idx="287">
                  <c:v>15.476</c:v>
                </c:pt>
                <c:pt idx="288">
                  <c:v>15.721</c:v>
                </c:pt>
                <c:pt idx="289">
                  <c:v>15.974</c:v>
                </c:pt>
                <c:pt idx="290">
                  <c:v>16.194</c:v>
                </c:pt>
                <c:pt idx="291">
                  <c:v>16.408</c:v>
                </c:pt>
                <c:pt idx="292">
                  <c:v>16.663</c:v>
                </c:pt>
                <c:pt idx="293">
                  <c:v>16.913</c:v>
                </c:pt>
                <c:pt idx="294">
                  <c:v>17.204</c:v>
                </c:pt>
                <c:pt idx="295">
                  <c:v>17.473</c:v>
                </c:pt>
                <c:pt idx="296">
                  <c:v>17.713</c:v>
                </c:pt>
                <c:pt idx="297">
                  <c:v>17.936</c:v>
                </c:pt>
                <c:pt idx="298">
                  <c:v>18.14</c:v>
                </c:pt>
                <c:pt idx="299">
                  <c:v>18.396</c:v>
                </c:pt>
                <c:pt idx="300">
                  <c:v>18.656</c:v>
                </c:pt>
                <c:pt idx="301">
                  <c:v>18.924</c:v>
                </c:pt>
                <c:pt idx="302">
                  <c:v>19.197</c:v>
                </c:pt>
                <c:pt idx="303">
                  <c:v>19.454</c:v>
                </c:pt>
                <c:pt idx="304">
                  <c:v>19.712</c:v>
                </c:pt>
                <c:pt idx="305">
                  <c:v>19.984</c:v>
                </c:pt>
                <c:pt idx="306">
                  <c:v>20.275</c:v>
                </c:pt>
                <c:pt idx="307">
                  <c:v>20.583</c:v>
                </c:pt>
                <c:pt idx="308">
                  <c:v>20.878</c:v>
                </c:pt>
                <c:pt idx="309">
                  <c:v>21.187</c:v>
                </c:pt>
                <c:pt idx="310">
                  <c:v>21.482</c:v>
                </c:pt>
                <c:pt idx="311">
                  <c:v>21.763</c:v>
                </c:pt>
                <c:pt idx="312">
                  <c:v>22.04</c:v>
                </c:pt>
                <c:pt idx="313">
                  <c:v>22.324</c:v>
                </c:pt>
                <c:pt idx="314">
                  <c:v>22.609</c:v>
                </c:pt>
                <c:pt idx="315">
                  <c:v>22.941</c:v>
                </c:pt>
                <c:pt idx="316">
                  <c:v>23.215</c:v>
                </c:pt>
                <c:pt idx="317">
                  <c:v>23.534</c:v>
                </c:pt>
                <c:pt idx="318">
                  <c:v>23.883</c:v>
                </c:pt>
                <c:pt idx="319">
                  <c:v>24.193</c:v>
                </c:pt>
                <c:pt idx="320">
                  <c:v>24.56</c:v>
                </c:pt>
                <c:pt idx="321">
                  <c:v>24.927</c:v>
                </c:pt>
                <c:pt idx="322">
                  <c:v>25.298</c:v>
                </c:pt>
                <c:pt idx="323">
                  <c:v>25.668</c:v>
                </c:pt>
                <c:pt idx="324">
                  <c:v>26.04</c:v>
                </c:pt>
                <c:pt idx="325">
                  <c:v>26.451</c:v>
                </c:pt>
                <c:pt idx="326">
                  <c:v>26.836</c:v>
                </c:pt>
                <c:pt idx="327">
                  <c:v>27.216</c:v>
                </c:pt>
                <c:pt idx="328">
                  <c:v>27.622</c:v>
                </c:pt>
                <c:pt idx="329">
                  <c:v>27.991</c:v>
                </c:pt>
                <c:pt idx="330">
                  <c:v>28.372</c:v>
                </c:pt>
                <c:pt idx="331">
                  <c:v>28.765</c:v>
                </c:pt>
                <c:pt idx="332">
                  <c:v>29.179</c:v>
                </c:pt>
                <c:pt idx="333">
                  <c:v>29.567</c:v>
                </c:pt>
                <c:pt idx="334">
                  <c:v>29.983</c:v>
                </c:pt>
                <c:pt idx="335">
                  <c:v>30.404</c:v>
                </c:pt>
                <c:pt idx="336">
                  <c:v>30.787</c:v>
                </c:pt>
                <c:pt idx="337">
                  <c:v>31.22</c:v>
                </c:pt>
                <c:pt idx="338">
                  <c:v>31.662</c:v>
                </c:pt>
                <c:pt idx="339">
                  <c:v>32.11</c:v>
                </c:pt>
                <c:pt idx="340">
                  <c:v>32.611</c:v>
                </c:pt>
                <c:pt idx="341">
                  <c:v>33.088</c:v>
                </c:pt>
                <c:pt idx="342">
                  <c:v>33.595</c:v>
                </c:pt>
                <c:pt idx="343">
                  <c:v>34.078</c:v>
                </c:pt>
                <c:pt idx="344">
                  <c:v>34.538</c:v>
                </c:pt>
                <c:pt idx="345">
                  <c:v>35.002</c:v>
                </c:pt>
                <c:pt idx="346">
                  <c:v>35.459</c:v>
                </c:pt>
                <c:pt idx="347">
                  <c:v>35.916</c:v>
                </c:pt>
                <c:pt idx="348">
                  <c:v>36.402</c:v>
                </c:pt>
                <c:pt idx="349">
                  <c:v>36.908</c:v>
                </c:pt>
                <c:pt idx="350">
                  <c:v>37.406</c:v>
                </c:pt>
                <c:pt idx="351">
                  <c:v>37.909</c:v>
                </c:pt>
                <c:pt idx="352">
                  <c:v>38.442</c:v>
                </c:pt>
                <c:pt idx="353">
                  <c:v>38.936</c:v>
                </c:pt>
                <c:pt idx="354">
                  <c:v>39.474</c:v>
                </c:pt>
                <c:pt idx="355">
                  <c:v>40.034</c:v>
                </c:pt>
                <c:pt idx="356">
                  <c:v>40.535</c:v>
                </c:pt>
                <c:pt idx="357">
                  <c:v>41.072</c:v>
                </c:pt>
                <c:pt idx="358">
                  <c:v>41.597</c:v>
                </c:pt>
                <c:pt idx="359">
                  <c:v>42.099</c:v>
                </c:pt>
                <c:pt idx="360">
                  <c:v>42.615</c:v>
                </c:pt>
                <c:pt idx="361">
                  <c:v>43.106</c:v>
                </c:pt>
                <c:pt idx="362">
                  <c:v>43.635</c:v>
                </c:pt>
                <c:pt idx="363">
                  <c:v>44.123</c:v>
                </c:pt>
                <c:pt idx="364">
                  <c:v>44.643</c:v>
                </c:pt>
                <c:pt idx="365">
                  <c:v>45.148</c:v>
                </c:pt>
                <c:pt idx="366">
                  <c:v>45.629</c:v>
                </c:pt>
                <c:pt idx="367">
                  <c:v>46.095</c:v>
                </c:pt>
                <c:pt idx="368">
                  <c:v>46.592</c:v>
                </c:pt>
                <c:pt idx="369">
                  <c:v>47.091</c:v>
                </c:pt>
                <c:pt idx="370">
                  <c:v>47.621</c:v>
                </c:pt>
                <c:pt idx="371">
                  <c:v>48.154</c:v>
                </c:pt>
                <c:pt idx="372">
                  <c:v>48.668</c:v>
                </c:pt>
                <c:pt idx="373">
                  <c:v>49.174</c:v>
                </c:pt>
                <c:pt idx="374">
                  <c:v>49.7</c:v>
                </c:pt>
                <c:pt idx="375">
                  <c:v>50.269</c:v>
                </c:pt>
                <c:pt idx="376">
                  <c:v>50.826</c:v>
                </c:pt>
                <c:pt idx="377">
                  <c:v>51.38</c:v>
                </c:pt>
                <c:pt idx="378">
                  <c:v>51.983</c:v>
                </c:pt>
                <c:pt idx="379">
                  <c:v>52.482</c:v>
                </c:pt>
                <c:pt idx="380">
                  <c:v>53.007</c:v>
                </c:pt>
                <c:pt idx="381">
                  <c:v>53.522</c:v>
                </c:pt>
                <c:pt idx="382">
                  <c:v>54.042</c:v>
                </c:pt>
                <c:pt idx="383">
                  <c:v>54.577</c:v>
                </c:pt>
                <c:pt idx="384">
                  <c:v>55.108</c:v>
                </c:pt>
                <c:pt idx="385">
                  <c:v>55.636</c:v>
                </c:pt>
                <c:pt idx="386">
                  <c:v>56.118</c:v>
                </c:pt>
                <c:pt idx="387">
                  <c:v>56.628</c:v>
                </c:pt>
                <c:pt idx="388">
                  <c:v>57.184</c:v>
                </c:pt>
                <c:pt idx="389">
                  <c:v>57.763</c:v>
                </c:pt>
                <c:pt idx="390">
                  <c:v>58.354</c:v>
                </c:pt>
                <c:pt idx="391">
                  <c:v>58.933</c:v>
                </c:pt>
                <c:pt idx="392">
                  <c:v>59.49</c:v>
                </c:pt>
                <c:pt idx="393">
                  <c:v>60.001</c:v>
                </c:pt>
                <c:pt idx="394">
                  <c:v>60.542</c:v>
                </c:pt>
                <c:pt idx="395">
                  <c:v>61.054</c:v>
                </c:pt>
                <c:pt idx="396">
                  <c:v>61.573</c:v>
                </c:pt>
                <c:pt idx="397">
                  <c:v>62.074</c:v>
                </c:pt>
                <c:pt idx="398">
                  <c:v>62.59</c:v>
                </c:pt>
                <c:pt idx="399">
                  <c:v>63.089</c:v>
                </c:pt>
                <c:pt idx="400">
                  <c:v>63.54</c:v>
                </c:pt>
                <c:pt idx="401">
                  <c:v>64.012</c:v>
                </c:pt>
                <c:pt idx="402">
                  <c:v>64.478</c:v>
                </c:pt>
                <c:pt idx="403">
                  <c:v>64.955</c:v>
                </c:pt>
                <c:pt idx="404">
                  <c:v>65.463</c:v>
                </c:pt>
                <c:pt idx="405">
                  <c:v>65.958</c:v>
                </c:pt>
                <c:pt idx="406">
                  <c:v>66.473</c:v>
                </c:pt>
                <c:pt idx="407">
                  <c:v>66.959</c:v>
                </c:pt>
                <c:pt idx="408">
                  <c:v>67.44</c:v>
                </c:pt>
                <c:pt idx="409">
                  <c:v>67.947</c:v>
                </c:pt>
                <c:pt idx="410">
                  <c:v>68.478</c:v>
                </c:pt>
                <c:pt idx="411">
                  <c:v>69.055</c:v>
                </c:pt>
                <c:pt idx="412">
                  <c:v>69.65</c:v>
                </c:pt>
                <c:pt idx="413">
                  <c:v>70.2730000000001</c:v>
                </c:pt>
                <c:pt idx="414">
                  <c:v>70.904</c:v>
                </c:pt>
                <c:pt idx="415">
                  <c:v>71.53</c:v>
                </c:pt>
                <c:pt idx="416">
                  <c:v>72.175</c:v>
                </c:pt>
                <c:pt idx="417">
                  <c:v>72.848</c:v>
                </c:pt>
                <c:pt idx="418">
                  <c:v>73.4980000000001</c:v>
                </c:pt>
                <c:pt idx="419">
                  <c:v>74.227</c:v>
                </c:pt>
                <c:pt idx="420">
                  <c:v>74.929</c:v>
                </c:pt>
                <c:pt idx="421">
                  <c:v>75.653</c:v>
                </c:pt>
                <c:pt idx="422">
                  <c:v>76.435</c:v>
                </c:pt>
                <c:pt idx="423">
                  <c:v>77.181</c:v>
                </c:pt>
                <c:pt idx="424">
                  <c:v>77.956</c:v>
                </c:pt>
                <c:pt idx="425">
                  <c:v>78.752</c:v>
                </c:pt>
                <c:pt idx="426">
                  <c:v>79.522</c:v>
                </c:pt>
                <c:pt idx="427">
                  <c:v>80.335</c:v>
                </c:pt>
                <c:pt idx="428">
                  <c:v>81.0930000000001</c:v>
                </c:pt>
                <c:pt idx="429">
                  <c:v>81.842</c:v>
                </c:pt>
                <c:pt idx="430">
                  <c:v>82.569</c:v>
                </c:pt>
                <c:pt idx="431">
                  <c:v>83.226</c:v>
                </c:pt>
                <c:pt idx="432">
                  <c:v>83.923</c:v>
                </c:pt>
                <c:pt idx="433">
                  <c:v>84.6090000000001</c:v>
                </c:pt>
                <c:pt idx="434">
                  <c:v>85.291</c:v>
                </c:pt>
                <c:pt idx="435">
                  <c:v>85.992</c:v>
                </c:pt>
                <c:pt idx="436">
                  <c:v>86.66</c:v>
                </c:pt>
                <c:pt idx="437">
                  <c:v>87.261</c:v>
                </c:pt>
                <c:pt idx="438">
                  <c:v>87.87</c:v>
                </c:pt>
                <c:pt idx="439">
                  <c:v>88.435</c:v>
                </c:pt>
                <c:pt idx="440">
                  <c:v>89.014</c:v>
                </c:pt>
                <c:pt idx="441">
                  <c:v>89.618</c:v>
                </c:pt>
                <c:pt idx="442">
                  <c:v>90.227</c:v>
                </c:pt>
                <c:pt idx="443">
                  <c:v>90.8390000000001</c:v>
                </c:pt>
                <c:pt idx="444">
                  <c:v>91.432</c:v>
                </c:pt>
                <c:pt idx="445">
                  <c:v>92.022</c:v>
                </c:pt>
                <c:pt idx="446">
                  <c:v>92.619</c:v>
                </c:pt>
                <c:pt idx="447">
                  <c:v>93.182</c:v>
                </c:pt>
                <c:pt idx="448">
                  <c:v>93.7420000000001</c:v>
                </c:pt>
                <c:pt idx="449">
                  <c:v>94.305</c:v>
                </c:pt>
                <c:pt idx="450">
                  <c:v>94.844</c:v>
                </c:pt>
                <c:pt idx="451">
                  <c:v>95.352</c:v>
                </c:pt>
                <c:pt idx="452">
                  <c:v>95.878</c:v>
                </c:pt>
                <c:pt idx="453">
                  <c:v>96.4</c:v>
                </c:pt>
                <c:pt idx="454">
                  <c:v>96.918</c:v>
                </c:pt>
                <c:pt idx="455">
                  <c:v>97.474</c:v>
                </c:pt>
                <c:pt idx="456">
                  <c:v>98.04</c:v>
                </c:pt>
                <c:pt idx="457">
                  <c:v>98.63</c:v>
                </c:pt>
                <c:pt idx="458">
                  <c:v>99.223</c:v>
                </c:pt>
                <c:pt idx="459">
                  <c:v>99.765</c:v>
                </c:pt>
                <c:pt idx="460">
                  <c:v>100.314</c:v>
                </c:pt>
                <c:pt idx="461">
                  <c:v>100.84</c:v>
                </c:pt>
                <c:pt idx="462">
                  <c:v>101.37</c:v>
                </c:pt>
                <c:pt idx="463">
                  <c:v>101.942</c:v>
                </c:pt>
                <c:pt idx="464">
                  <c:v>102.494</c:v>
                </c:pt>
                <c:pt idx="465">
                  <c:v>103.052</c:v>
                </c:pt>
                <c:pt idx="466">
                  <c:v>103.603</c:v>
                </c:pt>
                <c:pt idx="467">
                  <c:v>104.09</c:v>
                </c:pt>
                <c:pt idx="468">
                  <c:v>104.584</c:v>
                </c:pt>
                <c:pt idx="469">
                  <c:v>105.058</c:v>
                </c:pt>
                <c:pt idx="470">
                  <c:v>105.524</c:v>
                </c:pt>
                <c:pt idx="471">
                  <c:v>105.986</c:v>
                </c:pt>
                <c:pt idx="472">
                  <c:v>106.469</c:v>
                </c:pt>
                <c:pt idx="473">
                  <c:v>106.948</c:v>
                </c:pt>
                <c:pt idx="474">
                  <c:v>107.442</c:v>
                </c:pt>
                <c:pt idx="475">
                  <c:v>107.958</c:v>
                </c:pt>
                <c:pt idx="476">
                  <c:v>108.463</c:v>
                </c:pt>
                <c:pt idx="477">
                  <c:v>108.985</c:v>
                </c:pt>
                <c:pt idx="478">
                  <c:v>109.494</c:v>
                </c:pt>
                <c:pt idx="479">
                  <c:v>109.976</c:v>
                </c:pt>
                <c:pt idx="480">
                  <c:v>110.441</c:v>
                </c:pt>
                <c:pt idx="481">
                  <c:v>110.897</c:v>
                </c:pt>
                <c:pt idx="482">
                  <c:v>111.329</c:v>
                </c:pt>
                <c:pt idx="483">
                  <c:v>111.741</c:v>
                </c:pt>
                <c:pt idx="484">
                  <c:v>112.211</c:v>
                </c:pt>
                <c:pt idx="485">
                  <c:v>112.649</c:v>
                </c:pt>
                <c:pt idx="486">
                  <c:v>113.062</c:v>
                </c:pt>
                <c:pt idx="487">
                  <c:v>113.47</c:v>
                </c:pt>
                <c:pt idx="488">
                  <c:v>113.877</c:v>
                </c:pt>
                <c:pt idx="489">
                  <c:v>114.289</c:v>
                </c:pt>
                <c:pt idx="490">
                  <c:v>114.719</c:v>
                </c:pt>
                <c:pt idx="491">
                  <c:v>115.206</c:v>
                </c:pt>
                <c:pt idx="492">
                  <c:v>115.675</c:v>
                </c:pt>
                <c:pt idx="493">
                  <c:v>116.207</c:v>
                </c:pt>
                <c:pt idx="494">
                  <c:v>116.748</c:v>
                </c:pt>
                <c:pt idx="495">
                  <c:v>117.289</c:v>
                </c:pt>
                <c:pt idx="496">
                  <c:v>117.867</c:v>
                </c:pt>
                <c:pt idx="497">
                  <c:v>118.429</c:v>
                </c:pt>
                <c:pt idx="498">
                  <c:v>119.001</c:v>
                </c:pt>
                <c:pt idx="499">
                  <c:v>119.589</c:v>
                </c:pt>
                <c:pt idx="500">
                  <c:v>120.2</c:v>
                </c:pt>
                <c:pt idx="501">
                  <c:v>120.84</c:v>
                </c:pt>
                <c:pt idx="502">
                  <c:v>121.498</c:v>
                </c:pt>
                <c:pt idx="503">
                  <c:v>122.145</c:v>
                </c:pt>
                <c:pt idx="504">
                  <c:v>122.772</c:v>
                </c:pt>
                <c:pt idx="505">
                  <c:v>123.424</c:v>
                </c:pt>
                <c:pt idx="506">
                  <c:v>124.065</c:v>
                </c:pt>
                <c:pt idx="507">
                  <c:v>124.695</c:v>
                </c:pt>
                <c:pt idx="508">
                  <c:v>125.316</c:v>
                </c:pt>
                <c:pt idx="509">
                  <c:v>125.897</c:v>
                </c:pt>
                <c:pt idx="510">
                  <c:v>126.47</c:v>
                </c:pt>
                <c:pt idx="511">
                  <c:v>127.013</c:v>
                </c:pt>
                <c:pt idx="512">
                  <c:v>127.576</c:v>
                </c:pt>
                <c:pt idx="513">
                  <c:v>128.157</c:v>
                </c:pt>
                <c:pt idx="514">
                  <c:v>128.726</c:v>
                </c:pt>
                <c:pt idx="515">
                  <c:v>129.273</c:v>
                </c:pt>
                <c:pt idx="516">
                  <c:v>129.818</c:v>
                </c:pt>
                <c:pt idx="517">
                  <c:v>130.34</c:v>
                </c:pt>
                <c:pt idx="518">
                  <c:v>130.795</c:v>
                </c:pt>
                <c:pt idx="519">
                  <c:v>131.231</c:v>
                </c:pt>
                <c:pt idx="520">
                  <c:v>131.694</c:v>
                </c:pt>
                <c:pt idx="521">
                  <c:v>132.099</c:v>
                </c:pt>
                <c:pt idx="522">
                  <c:v>132.514</c:v>
                </c:pt>
                <c:pt idx="523">
                  <c:v>132.906</c:v>
                </c:pt>
                <c:pt idx="524">
                  <c:v>133.25</c:v>
                </c:pt>
                <c:pt idx="525">
                  <c:v>133.561</c:v>
                </c:pt>
                <c:pt idx="526">
                  <c:v>133.905</c:v>
                </c:pt>
                <c:pt idx="527">
                  <c:v>134.224</c:v>
                </c:pt>
                <c:pt idx="528">
                  <c:v>134.534</c:v>
                </c:pt>
                <c:pt idx="529">
                  <c:v>134.825</c:v>
                </c:pt>
                <c:pt idx="530">
                  <c:v>135.059</c:v>
                </c:pt>
                <c:pt idx="531">
                  <c:v>135.298</c:v>
                </c:pt>
                <c:pt idx="532">
                  <c:v>135.525</c:v>
                </c:pt>
                <c:pt idx="533">
                  <c:v>135.755</c:v>
                </c:pt>
                <c:pt idx="534">
                  <c:v>135.972</c:v>
                </c:pt>
                <c:pt idx="535">
                  <c:v>136.164</c:v>
                </c:pt>
                <c:pt idx="536">
                  <c:v>136.329</c:v>
                </c:pt>
                <c:pt idx="537">
                  <c:v>136.465</c:v>
                </c:pt>
                <c:pt idx="538">
                  <c:v>136.59</c:v>
                </c:pt>
                <c:pt idx="539">
                  <c:v>136.702</c:v>
                </c:pt>
                <c:pt idx="540">
                  <c:v>136.783</c:v>
                </c:pt>
                <c:pt idx="541">
                  <c:v>136.851</c:v>
                </c:pt>
                <c:pt idx="542">
                  <c:v>136.9</c:v>
                </c:pt>
                <c:pt idx="543">
                  <c:v>136.968</c:v>
                </c:pt>
                <c:pt idx="544">
                  <c:v>137.034</c:v>
                </c:pt>
                <c:pt idx="545">
                  <c:v>137.11</c:v>
                </c:pt>
                <c:pt idx="546">
                  <c:v>137.183</c:v>
                </c:pt>
                <c:pt idx="547">
                  <c:v>137.191</c:v>
                </c:pt>
                <c:pt idx="548">
                  <c:v>137.223</c:v>
                </c:pt>
                <c:pt idx="549">
                  <c:v>137.236</c:v>
                </c:pt>
                <c:pt idx="550">
                  <c:v>137.224</c:v>
                </c:pt>
                <c:pt idx="551">
                  <c:v>137.244</c:v>
                </c:pt>
                <c:pt idx="552">
                  <c:v>137.291</c:v>
                </c:pt>
                <c:pt idx="553">
                  <c:v>137.342</c:v>
                </c:pt>
                <c:pt idx="554">
                  <c:v>137.346</c:v>
                </c:pt>
                <c:pt idx="555">
                  <c:v>137.374</c:v>
                </c:pt>
                <c:pt idx="556">
                  <c:v>137.351</c:v>
                </c:pt>
                <c:pt idx="557">
                  <c:v>137.306</c:v>
                </c:pt>
                <c:pt idx="558">
                  <c:v>137.33</c:v>
                </c:pt>
                <c:pt idx="559">
                  <c:v>137.337</c:v>
                </c:pt>
                <c:pt idx="560">
                  <c:v>137.316</c:v>
                </c:pt>
                <c:pt idx="561">
                  <c:v>137.304</c:v>
                </c:pt>
                <c:pt idx="562">
                  <c:v>137.265</c:v>
                </c:pt>
                <c:pt idx="563">
                  <c:v>137.176</c:v>
                </c:pt>
                <c:pt idx="564">
                  <c:v>137.12</c:v>
                </c:pt>
                <c:pt idx="565">
                  <c:v>137.071</c:v>
                </c:pt>
                <c:pt idx="566">
                  <c:v>136.987</c:v>
                </c:pt>
                <c:pt idx="567">
                  <c:v>136.928</c:v>
                </c:pt>
                <c:pt idx="568">
                  <c:v>136.868</c:v>
                </c:pt>
                <c:pt idx="569">
                  <c:v>136.744</c:v>
                </c:pt>
                <c:pt idx="570">
                  <c:v>136.648</c:v>
                </c:pt>
                <c:pt idx="571">
                  <c:v>136.514</c:v>
                </c:pt>
                <c:pt idx="572">
                  <c:v>136.349</c:v>
                </c:pt>
                <c:pt idx="573">
                  <c:v>136.182</c:v>
                </c:pt>
                <c:pt idx="574">
                  <c:v>136.033</c:v>
                </c:pt>
                <c:pt idx="575">
                  <c:v>135.923</c:v>
                </c:pt>
                <c:pt idx="576">
                  <c:v>135.792</c:v>
                </c:pt>
                <c:pt idx="577">
                  <c:v>135.696</c:v>
                </c:pt>
                <c:pt idx="578">
                  <c:v>135.588</c:v>
                </c:pt>
                <c:pt idx="579">
                  <c:v>135.451</c:v>
                </c:pt>
                <c:pt idx="580">
                  <c:v>135.35</c:v>
                </c:pt>
                <c:pt idx="581">
                  <c:v>135.236</c:v>
                </c:pt>
                <c:pt idx="582">
                  <c:v>135.145</c:v>
                </c:pt>
                <c:pt idx="583">
                  <c:v>135.081</c:v>
                </c:pt>
                <c:pt idx="584">
                  <c:v>135.003</c:v>
                </c:pt>
                <c:pt idx="585">
                  <c:v>134.993</c:v>
                </c:pt>
                <c:pt idx="586">
                  <c:v>134.98</c:v>
                </c:pt>
                <c:pt idx="587">
                  <c:v>134.956</c:v>
                </c:pt>
                <c:pt idx="588">
                  <c:v>134.98</c:v>
                </c:pt>
                <c:pt idx="589">
                  <c:v>134.994</c:v>
                </c:pt>
                <c:pt idx="590">
                  <c:v>135.031</c:v>
                </c:pt>
                <c:pt idx="591">
                  <c:v>135.063</c:v>
                </c:pt>
                <c:pt idx="592">
                  <c:v>135.082</c:v>
                </c:pt>
                <c:pt idx="593">
                  <c:v>135.118</c:v>
                </c:pt>
                <c:pt idx="594">
                  <c:v>135.129</c:v>
                </c:pt>
                <c:pt idx="595">
                  <c:v>135.112</c:v>
                </c:pt>
                <c:pt idx="596">
                  <c:v>135.078</c:v>
                </c:pt>
                <c:pt idx="597">
                  <c:v>135.01</c:v>
                </c:pt>
                <c:pt idx="598">
                  <c:v>134.928</c:v>
                </c:pt>
                <c:pt idx="599">
                  <c:v>134.822</c:v>
                </c:pt>
                <c:pt idx="600">
                  <c:v>134.721</c:v>
                </c:pt>
                <c:pt idx="601">
                  <c:v>134.581</c:v>
                </c:pt>
                <c:pt idx="602">
                  <c:v>134.428</c:v>
                </c:pt>
                <c:pt idx="603">
                  <c:v>134.217</c:v>
                </c:pt>
                <c:pt idx="604">
                  <c:v>133.988</c:v>
                </c:pt>
                <c:pt idx="605">
                  <c:v>133.761</c:v>
                </c:pt>
                <c:pt idx="606">
                  <c:v>133.492</c:v>
                </c:pt>
                <c:pt idx="607">
                  <c:v>133.229</c:v>
                </c:pt>
                <c:pt idx="608">
                  <c:v>132.971</c:v>
                </c:pt>
                <c:pt idx="609">
                  <c:v>132.685</c:v>
                </c:pt>
                <c:pt idx="610">
                  <c:v>132.386</c:v>
                </c:pt>
                <c:pt idx="611">
                  <c:v>132.057</c:v>
                </c:pt>
                <c:pt idx="612">
                  <c:v>131.761</c:v>
                </c:pt>
                <c:pt idx="613">
                  <c:v>131.417</c:v>
                </c:pt>
                <c:pt idx="614">
                  <c:v>131.072</c:v>
                </c:pt>
                <c:pt idx="615">
                  <c:v>130.746</c:v>
                </c:pt>
                <c:pt idx="616">
                  <c:v>130.37</c:v>
                </c:pt>
                <c:pt idx="617">
                  <c:v>129.992</c:v>
                </c:pt>
                <c:pt idx="618">
                  <c:v>129.626</c:v>
                </c:pt>
                <c:pt idx="619">
                  <c:v>129.255</c:v>
                </c:pt>
                <c:pt idx="620">
                  <c:v>128.908</c:v>
                </c:pt>
                <c:pt idx="621">
                  <c:v>128.576</c:v>
                </c:pt>
                <c:pt idx="622">
                  <c:v>128.272</c:v>
                </c:pt>
                <c:pt idx="623">
                  <c:v>127.973</c:v>
                </c:pt>
                <c:pt idx="624">
                  <c:v>127.669</c:v>
                </c:pt>
                <c:pt idx="625">
                  <c:v>127.355</c:v>
                </c:pt>
                <c:pt idx="626">
                  <c:v>127.038</c:v>
                </c:pt>
                <c:pt idx="627">
                  <c:v>126.673</c:v>
                </c:pt>
                <c:pt idx="628">
                  <c:v>126.33</c:v>
                </c:pt>
                <c:pt idx="629">
                  <c:v>125.957</c:v>
                </c:pt>
                <c:pt idx="630">
                  <c:v>125.621</c:v>
                </c:pt>
                <c:pt idx="631">
                  <c:v>125.265</c:v>
                </c:pt>
                <c:pt idx="632">
                  <c:v>124.868</c:v>
                </c:pt>
                <c:pt idx="633">
                  <c:v>124.477</c:v>
                </c:pt>
                <c:pt idx="634">
                  <c:v>124.072</c:v>
                </c:pt>
                <c:pt idx="635">
                  <c:v>123.667</c:v>
                </c:pt>
                <c:pt idx="636">
                  <c:v>123.306</c:v>
                </c:pt>
                <c:pt idx="637">
                  <c:v>122.937</c:v>
                </c:pt>
                <c:pt idx="638">
                  <c:v>122.527</c:v>
                </c:pt>
                <c:pt idx="639">
                  <c:v>122.125</c:v>
                </c:pt>
                <c:pt idx="640">
                  <c:v>121.696</c:v>
                </c:pt>
                <c:pt idx="641">
                  <c:v>121.275</c:v>
                </c:pt>
                <c:pt idx="642">
                  <c:v>120.817</c:v>
                </c:pt>
                <c:pt idx="643">
                  <c:v>120.366</c:v>
                </c:pt>
                <c:pt idx="644">
                  <c:v>119.916</c:v>
                </c:pt>
                <c:pt idx="645">
                  <c:v>119.409</c:v>
                </c:pt>
                <c:pt idx="646">
                  <c:v>118.932</c:v>
                </c:pt>
                <c:pt idx="647">
                  <c:v>118.423</c:v>
                </c:pt>
                <c:pt idx="648">
                  <c:v>117.898</c:v>
                </c:pt>
                <c:pt idx="649">
                  <c:v>117.424</c:v>
                </c:pt>
                <c:pt idx="650">
                  <c:v>116.918</c:v>
                </c:pt>
                <c:pt idx="651">
                  <c:v>116.426</c:v>
                </c:pt>
                <c:pt idx="652">
                  <c:v>115.93</c:v>
                </c:pt>
                <c:pt idx="653">
                  <c:v>115.418</c:v>
                </c:pt>
                <c:pt idx="654">
                  <c:v>114.906</c:v>
                </c:pt>
                <c:pt idx="655">
                  <c:v>114.495</c:v>
                </c:pt>
                <c:pt idx="656">
                  <c:v>114.05</c:v>
                </c:pt>
                <c:pt idx="657">
                  <c:v>113.647</c:v>
                </c:pt>
                <c:pt idx="658">
                  <c:v>113.254</c:v>
                </c:pt>
                <c:pt idx="659">
                  <c:v>112.846</c:v>
                </c:pt>
                <c:pt idx="660">
                  <c:v>112.442</c:v>
                </c:pt>
                <c:pt idx="661">
                  <c:v>112.07</c:v>
                </c:pt>
                <c:pt idx="662">
                  <c:v>111.7</c:v>
                </c:pt>
                <c:pt idx="663">
                  <c:v>111.313</c:v>
                </c:pt>
                <c:pt idx="664">
                  <c:v>110.997</c:v>
                </c:pt>
                <c:pt idx="665">
                  <c:v>110.651</c:v>
                </c:pt>
                <c:pt idx="666">
                  <c:v>110.319</c:v>
                </c:pt>
                <c:pt idx="667">
                  <c:v>109.994</c:v>
                </c:pt>
                <c:pt idx="668">
                  <c:v>109.658</c:v>
                </c:pt>
                <c:pt idx="669">
                  <c:v>109.296</c:v>
                </c:pt>
                <c:pt idx="670">
                  <c:v>108.959</c:v>
                </c:pt>
                <c:pt idx="671">
                  <c:v>108.595</c:v>
                </c:pt>
                <c:pt idx="672">
                  <c:v>108.196</c:v>
                </c:pt>
                <c:pt idx="673">
                  <c:v>107.81</c:v>
                </c:pt>
                <c:pt idx="674">
                  <c:v>107.392</c:v>
                </c:pt>
                <c:pt idx="675">
                  <c:v>106.935</c:v>
                </c:pt>
                <c:pt idx="676">
                  <c:v>106.479</c:v>
                </c:pt>
                <c:pt idx="677">
                  <c:v>105.998</c:v>
                </c:pt>
                <c:pt idx="678">
                  <c:v>105.474</c:v>
                </c:pt>
                <c:pt idx="679">
                  <c:v>104.923</c:v>
                </c:pt>
                <c:pt idx="680">
                  <c:v>104.407</c:v>
                </c:pt>
                <c:pt idx="681">
                  <c:v>103.861</c:v>
                </c:pt>
                <c:pt idx="682">
                  <c:v>103.31</c:v>
                </c:pt>
                <c:pt idx="683">
                  <c:v>102.735</c:v>
                </c:pt>
                <c:pt idx="684">
                  <c:v>102.129</c:v>
                </c:pt>
                <c:pt idx="685">
                  <c:v>101.527</c:v>
                </c:pt>
                <c:pt idx="686">
                  <c:v>100.88</c:v>
                </c:pt>
                <c:pt idx="687">
                  <c:v>100.273</c:v>
                </c:pt>
                <c:pt idx="688">
                  <c:v>99.6329999999999</c:v>
                </c:pt>
                <c:pt idx="689">
                  <c:v>98.956</c:v>
                </c:pt>
                <c:pt idx="690">
                  <c:v>98.242</c:v>
                </c:pt>
                <c:pt idx="691">
                  <c:v>97.55</c:v>
                </c:pt>
                <c:pt idx="692">
                  <c:v>96.889</c:v>
                </c:pt>
                <c:pt idx="693">
                  <c:v>96.2079999999999</c:v>
                </c:pt>
                <c:pt idx="694">
                  <c:v>95.547</c:v>
                </c:pt>
                <c:pt idx="695">
                  <c:v>94.871</c:v>
                </c:pt>
                <c:pt idx="696">
                  <c:v>94.195</c:v>
                </c:pt>
                <c:pt idx="697">
                  <c:v>93.563</c:v>
                </c:pt>
                <c:pt idx="698">
                  <c:v>92.9209999999999</c:v>
                </c:pt>
                <c:pt idx="699">
                  <c:v>92.293</c:v>
                </c:pt>
                <c:pt idx="700">
                  <c:v>91.6259999999999</c:v>
                </c:pt>
                <c:pt idx="701">
                  <c:v>90.92</c:v>
                </c:pt>
                <c:pt idx="702">
                  <c:v>90.208</c:v>
                </c:pt>
                <c:pt idx="703">
                  <c:v>89.484</c:v>
                </c:pt>
                <c:pt idx="704">
                  <c:v>88.78</c:v>
                </c:pt>
                <c:pt idx="705">
                  <c:v>88.084</c:v>
                </c:pt>
                <c:pt idx="706">
                  <c:v>87.4160000000001</c:v>
                </c:pt>
                <c:pt idx="707">
                  <c:v>86.763</c:v>
                </c:pt>
                <c:pt idx="708">
                  <c:v>86.1099999999999</c:v>
                </c:pt>
                <c:pt idx="709">
                  <c:v>85.46</c:v>
                </c:pt>
                <c:pt idx="710">
                  <c:v>84.817</c:v>
                </c:pt>
                <c:pt idx="711">
                  <c:v>84.165</c:v>
                </c:pt>
                <c:pt idx="712">
                  <c:v>83.523</c:v>
                </c:pt>
                <c:pt idx="713">
                  <c:v>82.9109999999999</c:v>
                </c:pt>
                <c:pt idx="714">
                  <c:v>82.281</c:v>
                </c:pt>
                <c:pt idx="715">
                  <c:v>81.6589999999999</c:v>
                </c:pt>
                <c:pt idx="716">
                  <c:v>81.054</c:v>
                </c:pt>
                <c:pt idx="717">
                  <c:v>80.428</c:v>
                </c:pt>
                <c:pt idx="718">
                  <c:v>79.783</c:v>
                </c:pt>
                <c:pt idx="719">
                  <c:v>79.1660000000001</c:v>
                </c:pt>
                <c:pt idx="720">
                  <c:v>78.5419999999999</c:v>
                </c:pt>
                <c:pt idx="721">
                  <c:v>77.907</c:v>
                </c:pt>
                <c:pt idx="722">
                  <c:v>77.274</c:v>
                </c:pt>
                <c:pt idx="723">
                  <c:v>76.631</c:v>
                </c:pt>
                <c:pt idx="724">
                  <c:v>76.012</c:v>
                </c:pt>
                <c:pt idx="725">
                  <c:v>75.391</c:v>
                </c:pt>
                <c:pt idx="726">
                  <c:v>74.789</c:v>
                </c:pt>
                <c:pt idx="727">
                  <c:v>74.215</c:v>
                </c:pt>
                <c:pt idx="728">
                  <c:v>73.6049999999999</c:v>
                </c:pt>
                <c:pt idx="729">
                  <c:v>72.99</c:v>
                </c:pt>
                <c:pt idx="730">
                  <c:v>72.3929999999999</c:v>
                </c:pt>
                <c:pt idx="731">
                  <c:v>71.783</c:v>
                </c:pt>
                <c:pt idx="732">
                  <c:v>71.1200000000001</c:v>
                </c:pt>
                <c:pt idx="733">
                  <c:v>70.497</c:v>
                </c:pt>
                <c:pt idx="734">
                  <c:v>69.862</c:v>
                </c:pt>
                <c:pt idx="735">
                  <c:v>69.222</c:v>
                </c:pt>
                <c:pt idx="736">
                  <c:v>68.576</c:v>
                </c:pt>
                <c:pt idx="737">
                  <c:v>67.932</c:v>
                </c:pt>
                <c:pt idx="738">
                  <c:v>67.286</c:v>
                </c:pt>
                <c:pt idx="739">
                  <c:v>66.699</c:v>
                </c:pt>
                <c:pt idx="740">
                  <c:v>66.172</c:v>
                </c:pt>
                <c:pt idx="741">
                  <c:v>65.646</c:v>
                </c:pt>
                <c:pt idx="742">
                  <c:v>65.137</c:v>
                </c:pt>
                <c:pt idx="743">
                  <c:v>64.614</c:v>
                </c:pt>
                <c:pt idx="744">
                  <c:v>64.072</c:v>
                </c:pt>
                <c:pt idx="745">
                  <c:v>63.5729999999999</c:v>
                </c:pt>
                <c:pt idx="746">
                  <c:v>63.09</c:v>
                </c:pt>
                <c:pt idx="747">
                  <c:v>62.629</c:v>
                </c:pt>
                <c:pt idx="748">
                  <c:v>62.148</c:v>
                </c:pt>
                <c:pt idx="749">
                  <c:v>61.715</c:v>
                </c:pt>
                <c:pt idx="750">
                  <c:v>61.2789999999999</c:v>
                </c:pt>
                <c:pt idx="751">
                  <c:v>60.825</c:v>
                </c:pt>
                <c:pt idx="752">
                  <c:v>60.406</c:v>
                </c:pt>
                <c:pt idx="753">
                  <c:v>59.973</c:v>
                </c:pt>
                <c:pt idx="754">
                  <c:v>59.527</c:v>
                </c:pt>
                <c:pt idx="755">
                  <c:v>59.0669999999999</c:v>
                </c:pt>
                <c:pt idx="756">
                  <c:v>58.625</c:v>
                </c:pt>
                <c:pt idx="757">
                  <c:v>58.178</c:v>
                </c:pt>
                <c:pt idx="758">
                  <c:v>57.7519999999999</c:v>
                </c:pt>
                <c:pt idx="759">
                  <c:v>57.351</c:v>
                </c:pt>
                <c:pt idx="760">
                  <c:v>56.9289999999999</c:v>
                </c:pt>
                <c:pt idx="761">
                  <c:v>56.534</c:v>
                </c:pt>
                <c:pt idx="762">
                  <c:v>56.116</c:v>
                </c:pt>
                <c:pt idx="763">
                  <c:v>55.691</c:v>
                </c:pt>
                <c:pt idx="764">
                  <c:v>55.271</c:v>
                </c:pt>
                <c:pt idx="765">
                  <c:v>54.836</c:v>
                </c:pt>
                <c:pt idx="766">
                  <c:v>54.397</c:v>
                </c:pt>
                <c:pt idx="767">
                  <c:v>53.979</c:v>
                </c:pt>
                <c:pt idx="768">
                  <c:v>53.547</c:v>
                </c:pt>
                <c:pt idx="769">
                  <c:v>53.112</c:v>
                </c:pt>
                <c:pt idx="770">
                  <c:v>52.6799999999999</c:v>
                </c:pt>
                <c:pt idx="771">
                  <c:v>52.194</c:v>
                </c:pt>
                <c:pt idx="772">
                  <c:v>51.745</c:v>
                </c:pt>
                <c:pt idx="773">
                  <c:v>51.263</c:v>
                </c:pt>
                <c:pt idx="774">
                  <c:v>50.742</c:v>
                </c:pt>
                <c:pt idx="775">
                  <c:v>50.263</c:v>
                </c:pt>
                <c:pt idx="776">
                  <c:v>49.776</c:v>
                </c:pt>
                <c:pt idx="777">
                  <c:v>49.298</c:v>
                </c:pt>
                <c:pt idx="778">
                  <c:v>48.8339999999999</c:v>
                </c:pt>
                <c:pt idx="779">
                  <c:v>48.381</c:v>
                </c:pt>
                <c:pt idx="780">
                  <c:v>47.922</c:v>
                </c:pt>
                <c:pt idx="781">
                  <c:v>47.421</c:v>
                </c:pt>
                <c:pt idx="782">
                  <c:v>47.0019999999999</c:v>
                </c:pt>
                <c:pt idx="783">
                  <c:v>46.572</c:v>
                </c:pt>
                <c:pt idx="784">
                  <c:v>46.12</c:v>
                </c:pt>
                <c:pt idx="785">
                  <c:v>45.686</c:v>
                </c:pt>
                <c:pt idx="786">
                  <c:v>45.232</c:v>
                </c:pt>
                <c:pt idx="787">
                  <c:v>44.7549999999999</c:v>
                </c:pt>
                <c:pt idx="788">
                  <c:v>44.295</c:v>
                </c:pt>
                <c:pt idx="789">
                  <c:v>43.884</c:v>
                </c:pt>
                <c:pt idx="790">
                  <c:v>43.4789999999999</c:v>
                </c:pt>
                <c:pt idx="791">
                  <c:v>43.078</c:v>
                </c:pt>
                <c:pt idx="792">
                  <c:v>42.6759999999999</c:v>
                </c:pt>
                <c:pt idx="793">
                  <c:v>42.249</c:v>
                </c:pt>
                <c:pt idx="794">
                  <c:v>41.825</c:v>
                </c:pt>
                <c:pt idx="795">
                  <c:v>41.42</c:v>
                </c:pt>
                <c:pt idx="796">
                  <c:v>41.014</c:v>
                </c:pt>
                <c:pt idx="797">
                  <c:v>40.6249999999999</c:v>
                </c:pt>
                <c:pt idx="798">
                  <c:v>40.24</c:v>
                </c:pt>
                <c:pt idx="799">
                  <c:v>39.843</c:v>
                </c:pt>
                <c:pt idx="800">
                  <c:v>39.483</c:v>
                </c:pt>
                <c:pt idx="801">
                  <c:v>39.153</c:v>
                </c:pt>
                <c:pt idx="802">
                  <c:v>38.785</c:v>
                </c:pt>
                <c:pt idx="803">
                  <c:v>38.438</c:v>
                </c:pt>
                <c:pt idx="804">
                  <c:v>38.082</c:v>
                </c:pt>
                <c:pt idx="805">
                  <c:v>37.677</c:v>
                </c:pt>
                <c:pt idx="806">
                  <c:v>37.331</c:v>
                </c:pt>
                <c:pt idx="807">
                  <c:v>36.955</c:v>
                </c:pt>
                <c:pt idx="808">
                  <c:v>36.609</c:v>
                </c:pt>
                <c:pt idx="809">
                  <c:v>36.267</c:v>
                </c:pt>
                <c:pt idx="810">
                  <c:v>35.92</c:v>
                </c:pt>
                <c:pt idx="811">
                  <c:v>35.5659999999999</c:v>
                </c:pt>
                <c:pt idx="812">
                  <c:v>35.187</c:v>
                </c:pt>
                <c:pt idx="813">
                  <c:v>34.863</c:v>
                </c:pt>
                <c:pt idx="814">
                  <c:v>34.51</c:v>
                </c:pt>
                <c:pt idx="815">
                  <c:v>34.165</c:v>
                </c:pt>
                <c:pt idx="816">
                  <c:v>33.8199999999999</c:v>
                </c:pt>
                <c:pt idx="817">
                  <c:v>33.459</c:v>
                </c:pt>
                <c:pt idx="818">
                  <c:v>33.1</c:v>
                </c:pt>
                <c:pt idx="819">
                  <c:v>32.767</c:v>
                </c:pt>
                <c:pt idx="820">
                  <c:v>32.437</c:v>
                </c:pt>
                <c:pt idx="821">
                  <c:v>32.0989999999999</c:v>
                </c:pt>
                <c:pt idx="822">
                  <c:v>31.765</c:v>
                </c:pt>
                <c:pt idx="823">
                  <c:v>31.413</c:v>
                </c:pt>
                <c:pt idx="824">
                  <c:v>31.064</c:v>
                </c:pt>
                <c:pt idx="825">
                  <c:v>30.769</c:v>
                </c:pt>
                <c:pt idx="826">
                  <c:v>30.4759999999999</c:v>
                </c:pt>
                <c:pt idx="827">
                  <c:v>30.173</c:v>
                </c:pt>
                <c:pt idx="828">
                  <c:v>29.892</c:v>
                </c:pt>
                <c:pt idx="829">
                  <c:v>29.603</c:v>
                </c:pt>
                <c:pt idx="830">
                  <c:v>29.315</c:v>
                </c:pt>
                <c:pt idx="831">
                  <c:v>29.045</c:v>
                </c:pt>
                <c:pt idx="832">
                  <c:v>28.792</c:v>
                </c:pt>
                <c:pt idx="833">
                  <c:v>28.533</c:v>
                </c:pt>
                <c:pt idx="834">
                  <c:v>28.287</c:v>
                </c:pt>
                <c:pt idx="835">
                  <c:v>28.039</c:v>
                </c:pt>
                <c:pt idx="836">
                  <c:v>27.813</c:v>
                </c:pt>
                <c:pt idx="837">
                  <c:v>27.562</c:v>
                </c:pt>
                <c:pt idx="838">
                  <c:v>27.304</c:v>
                </c:pt>
                <c:pt idx="839">
                  <c:v>27.048</c:v>
                </c:pt>
                <c:pt idx="840">
                  <c:v>26.815</c:v>
                </c:pt>
                <c:pt idx="841">
                  <c:v>26.586</c:v>
                </c:pt>
                <c:pt idx="842">
                  <c:v>26.347</c:v>
                </c:pt>
                <c:pt idx="843">
                  <c:v>26.131</c:v>
                </c:pt>
                <c:pt idx="844">
                  <c:v>25.893</c:v>
                </c:pt>
                <c:pt idx="845">
                  <c:v>25.614</c:v>
                </c:pt>
                <c:pt idx="846">
                  <c:v>25.38</c:v>
                </c:pt>
                <c:pt idx="847">
                  <c:v>25.14</c:v>
                </c:pt>
                <c:pt idx="848">
                  <c:v>24.904</c:v>
                </c:pt>
                <c:pt idx="849">
                  <c:v>24.687</c:v>
                </c:pt>
                <c:pt idx="850">
                  <c:v>24.443</c:v>
                </c:pt>
                <c:pt idx="851">
                  <c:v>24.2139999999999</c:v>
                </c:pt>
                <c:pt idx="852">
                  <c:v>23.943</c:v>
                </c:pt>
                <c:pt idx="853">
                  <c:v>23.669</c:v>
                </c:pt>
                <c:pt idx="854">
                  <c:v>23.42</c:v>
                </c:pt>
                <c:pt idx="855">
                  <c:v>23.178</c:v>
                </c:pt>
                <c:pt idx="856">
                  <c:v>22.942</c:v>
                </c:pt>
                <c:pt idx="857">
                  <c:v>22.703</c:v>
                </c:pt>
                <c:pt idx="858">
                  <c:v>22.484</c:v>
                </c:pt>
                <c:pt idx="859">
                  <c:v>22.254</c:v>
                </c:pt>
                <c:pt idx="860">
                  <c:v>21.996</c:v>
                </c:pt>
                <c:pt idx="861">
                  <c:v>21.7679999999999</c:v>
                </c:pt>
                <c:pt idx="862">
                  <c:v>21.516</c:v>
                </c:pt>
                <c:pt idx="863">
                  <c:v>21.29</c:v>
                </c:pt>
                <c:pt idx="864">
                  <c:v>21.078</c:v>
                </c:pt>
                <c:pt idx="865">
                  <c:v>20.864</c:v>
                </c:pt>
                <c:pt idx="866">
                  <c:v>20.663</c:v>
                </c:pt>
                <c:pt idx="867">
                  <c:v>20.481</c:v>
                </c:pt>
                <c:pt idx="868">
                  <c:v>20.287</c:v>
                </c:pt>
                <c:pt idx="869">
                  <c:v>20.078</c:v>
                </c:pt>
                <c:pt idx="870">
                  <c:v>19.873</c:v>
                </c:pt>
                <c:pt idx="871">
                  <c:v>19.6249999999999</c:v>
                </c:pt>
                <c:pt idx="872">
                  <c:v>19.39</c:v>
                </c:pt>
                <c:pt idx="873">
                  <c:v>19.198</c:v>
                </c:pt>
                <c:pt idx="874">
                  <c:v>18.997</c:v>
                </c:pt>
                <c:pt idx="875">
                  <c:v>18.781</c:v>
                </c:pt>
                <c:pt idx="876">
                  <c:v>18.593</c:v>
                </c:pt>
                <c:pt idx="877">
                  <c:v>18.359</c:v>
                </c:pt>
                <c:pt idx="878">
                  <c:v>18.185</c:v>
                </c:pt>
                <c:pt idx="879">
                  <c:v>17.993</c:v>
                </c:pt>
                <c:pt idx="880">
                  <c:v>17.792</c:v>
                </c:pt>
                <c:pt idx="881">
                  <c:v>17.62</c:v>
                </c:pt>
                <c:pt idx="882">
                  <c:v>17.455</c:v>
                </c:pt>
                <c:pt idx="883">
                  <c:v>17.28</c:v>
                </c:pt>
                <c:pt idx="884">
                  <c:v>17.141</c:v>
                </c:pt>
                <c:pt idx="885">
                  <c:v>16.968</c:v>
                </c:pt>
                <c:pt idx="886">
                  <c:v>16.745</c:v>
                </c:pt>
                <c:pt idx="887">
                  <c:v>16.588</c:v>
                </c:pt>
                <c:pt idx="888">
                  <c:v>16.405</c:v>
                </c:pt>
                <c:pt idx="889">
                  <c:v>16.254</c:v>
                </c:pt>
                <c:pt idx="890">
                  <c:v>16.125</c:v>
                </c:pt>
                <c:pt idx="891">
                  <c:v>15.976</c:v>
                </c:pt>
                <c:pt idx="892">
                  <c:v>15.809</c:v>
                </c:pt>
                <c:pt idx="893">
                  <c:v>15.64</c:v>
                </c:pt>
                <c:pt idx="894">
                  <c:v>15.468</c:v>
                </c:pt>
                <c:pt idx="895">
                  <c:v>15.311</c:v>
                </c:pt>
                <c:pt idx="896">
                  <c:v>15.159</c:v>
                </c:pt>
                <c:pt idx="897">
                  <c:v>15.03</c:v>
                </c:pt>
                <c:pt idx="898">
                  <c:v>14.891</c:v>
                </c:pt>
                <c:pt idx="899">
                  <c:v>14.728</c:v>
                </c:pt>
                <c:pt idx="900">
                  <c:v>14.573</c:v>
                </c:pt>
                <c:pt idx="901">
                  <c:v>14.431</c:v>
                </c:pt>
                <c:pt idx="902">
                  <c:v>14.251</c:v>
                </c:pt>
                <c:pt idx="903">
                  <c:v>14.137</c:v>
                </c:pt>
                <c:pt idx="904">
                  <c:v>14.041</c:v>
                </c:pt>
                <c:pt idx="905">
                  <c:v>13.884</c:v>
                </c:pt>
                <c:pt idx="906">
                  <c:v>13.768</c:v>
                </c:pt>
                <c:pt idx="907">
                  <c:v>13.638</c:v>
                </c:pt>
                <c:pt idx="908">
                  <c:v>13.472</c:v>
                </c:pt>
                <c:pt idx="909">
                  <c:v>13.396</c:v>
                </c:pt>
                <c:pt idx="910">
                  <c:v>13.286</c:v>
                </c:pt>
                <c:pt idx="911">
                  <c:v>13.176</c:v>
                </c:pt>
                <c:pt idx="912">
                  <c:v>13.098</c:v>
                </c:pt>
                <c:pt idx="913">
                  <c:v>12.969</c:v>
                </c:pt>
                <c:pt idx="914">
                  <c:v>12.846</c:v>
                </c:pt>
                <c:pt idx="915">
                  <c:v>12.749</c:v>
                </c:pt>
                <c:pt idx="916">
                  <c:v>12.63</c:v>
                </c:pt>
                <c:pt idx="917">
                  <c:v>12.522</c:v>
                </c:pt>
                <c:pt idx="918">
                  <c:v>12.488</c:v>
                </c:pt>
                <c:pt idx="919">
                  <c:v>12.408</c:v>
                </c:pt>
                <c:pt idx="920">
                  <c:v>12.323</c:v>
                </c:pt>
                <c:pt idx="921">
                  <c:v>12.216</c:v>
                </c:pt>
                <c:pt idx="922">
                  <c:v>12.09</c:v>
                </c:pt>
                <c:pt idx="923">
                  <c:v>11.954</c:v>
                </c:pt>
                <c:pt idx="924">
                  <c:v>11.831</c:v>
                </c:pt>
                <c:pt idx="925">
                  <c:v>11.738</c:v>
                </c:pt>
                <c:pt idx="926">
                  <c:v>11.63</c:v>
                </c:pt>
                <c:pt idx="927">
                  <c:v>11.507</c:v>
                </c:pt>
                <c:pt idx="928">
                  <c:v>11.428</c:v>
                </c:pt>
                <c:pt idx="929">
                  <c:v>11.342</c:v>
                </c:pt>
                <c:pt idx="930">
                  <c:v>11.258</c:v>
                </c:pt>
                <c:pt idx="931">
                  <c:v>11.199</c:v>
                </c:pt>
                <c:pt idx="932">
                  <c:v>11.133</c:v>
                </c:pt>
                <c:pt idx="933">
                  <c:v>11.054</c:v>
                </c:pt>
                <c:pt idx="934">
                  <c:v>10.967</c:v>
                </c:pt>
                <c:pt idx="935">
                  <c:v>10.876</c:v>
                </c:pt>
                <c:pt idx="936">
                  <c:v>10.748</c:v>
                </c:pt>
                <c:pt idx="937">
                  <c:v>10.655</c:v>
                </c:pt>
                <c:pt idx="938">
                  <c:v>10.536</c:v>
                </c:pt>
                <c:pt idx="939">
                  <c:v>10.433</c:v>
                </c:pt>
                <c:pt idx="940">
                  <c:v>10.369</c:v>
                </c:pt>
                <c:pt idx="941">
                  <c:v>10.284</c:v>
                </c:pt>
                <c:pt idx="942">
                  <c:v>10.203</c:v>
                </c:pt>
                <c:pt idx="943">
                  <c:v>10.117</c:v>
                </c:pt>
                <c:pt idx="944">
                  <c:v>10.036</c:v>
                </c:pt>
                <c:pt idx="945">
                  <c:v>9.92799999999999</c:v>
                </c:pt>
                <c:pt idx="946">
                  <c:v>9.81899999999999</c:v>
                </c:pt>
                <c:pt idx="947">
                  <c:v>9.74300000000001</c:v>
                </c:pt>
                <c:pt idx="948">
                  <c:v>9.649</c:v>
                </c:pt>
                <c:pt idx="949">
                  <c:v>9.561</c:v>
                </c:pt>
                <c:pt idx="950">
                  <c:v>9.49900000000001</c:v>
                </c:pt>
                <c:pt idx="951">
                  <c:v>9.39399999999999</c:v>
                </c:pt>
                <c:pt idx="952">
                  <c:v>9.305</c:v>
                </c:pt>
                <c:pt idx="953">
                  <c:v>9.191</c:v>
                </c:pt>
                <c:pt idx="954">
                  <c:v>9.10900000000001</c:v>
                </c:pt>
                <c:pt idx="955">
                  <c:v>9.054</c:v>
                </c:pt>
                <c:pt idx="956">
                  <c:v>9.031</c:v>
                </c:pt>
                <c:pt idx="957">
                  <c:v>9.035</c:v>
                </c:pt>
                <c:pt idx="958">
                  <c:v>8.993</c:v>
                </c:pt>
                <c:pt idx="959">
                  <c:v>8.963</c:v>
                </c:pt>
                <c:pt idx="960">
                  <c:v>8.905</c:v>
                </c:pt>
                <c:pt idx="961">
                  <c:v>8.81499999999999</c:v>
                </c:pt>
                <c:pt idx="962">
                  <c:v>8.782</c:v>
                </c:pt>
                <c:pt idx="963">
                  <c:v>8.733</c:v>
                </c:pt>
                <c:pt idx="964">
                  <c:v>8.659</c:v>
                </c:pt>
                <c:pt idx="965">
                  <c:v>8.60199999999999</c:v>
                </c:pt>
                <c:pt idx="966">
                  <c:v>8.53099999999997</c:v>
                </c:pt>
                <c:pt idx="967">
                  <c:v>8.382</c:v>
                </c:pt>
                <c:pt idx="968">
                  <c:v>8.314</c:v>
                </c:pt>
                <c:pt idx="969">
                  <c:v>8.235</c:v>
                </c:pt>
                <c:pt idx="970">
                  <c:v>8.18</c:v>
                </c:pt>
                <c:pt idx="971">
                  <c:v>8.14</c:v>
                </c:pt>
                <c:pt idx="972">
                  <c:v>8.139</c:v>
                </c:pt>
                <c:pt idx="973">
                  <c:v>8.084</c:v>
                </c:pt>
                <c:pt idx="974">
                  <c:v>8.038</c:v>
                </c:pt>
                <c:pt idx="975">
                  <c:v>8.025</c:v>
                </c:pt>
                <c:pt idx="976">
                  <c:v>7.95899999999999</c:v>
                </c:pt>
                <c:pt idx="977">
                  <c:v>7.929</c:v>
                </c:pt>
                <c:pt idx="978">
                  <c:v>7.86800000000001</c:v>
                </c:pt>
                <c:pt idx="979">
                  <c:v>7.784</c:v>
                </c:pt>
                <c:pt idx="980">
                  <c:v>7.726</c:v>
                </c:pt>
                <c:pt idx="981">
                  <c:v>7.66999999999998</c:v>
                </c:pt>
                <c:pt idx="982">
                  <c:v>7.615</c:v>
                </c:pt>
                <c:pt idx="983">
                  <c:v>7.542</c:v>
                </c:pt>
                <c:pt idx="984">
                  <c:v>7.475</c:v>
                </c:pt>
                <c:pt idx="985">
                  <c:v>7.405</c:v>
                </c:pt>
                <c:pt idx="986">
                  <c:v>7.31499999999998</c:v>
                </c:pt>
                <c:pt idx="987">
                  <c:v>7.264</c:v>
                </c:pt>
                <c:pt idx="988">
                  <c:v>7.233</c:v>
                </c:pt>
                <c:pt idx="989">
                  <c:v>7.18399999999999</c:v>
                </c:pt>
                <c:pt idx="990">
                  <c:v>7.126</c:v>
                </c:pt>
                <c:pt idx="991">
                  <c:v>7.085</c:v>
                </c:pt>
                <c:pt idx="992">
                  <c:v>7.02600000000001</c:v>
                </c:pt>
                <c:pt idx="993">
                  <c:v>6.951</c:v>
                </c:pt>
                <c:pt idx="994">
                  <c:v>6.917</c:v>
                </c:pt>
                <c:pt idx="995">
                  <c:v>6.876</c:v>
                </c:pt>
                <c:pt idx="996">
                  <c:v>6.81299999999999</c:v>
                </c:pt>
                <c:pt idx="997">
                  <c:v>6.778</c:v>
                </c:pt>
                <c:pt idx="998">
                  <c:v>6.721</c:v>
                </c:pt>
                <c:pt idx="999">
                  <c:v>6.679</c:v>
                </c:pt>
                <c:pt idx="1000">
                  <c:v>6.626</c:v>
                </c:pt>
                <c:pt idx="1001">
                  <c:v>6.55699999999998</c:v>
                </c:pt>
                <c:pt idx="1002">
                  <c:v>6.523</c:v>
                </c:pt>
                <c:pt idx="1003">
                  <c:v>6.461</c:v>
                </c:pt>
                <c:pt idx="1004">
                  <c:v>6.409</c:v>
                </c:pt>
                <c:pt idx="1005">
                  <c:v>6.399</c:v>
                </c:pt>
                <c:pt idx="1006">
                  <c:v>6.36599999999999</c:v>
                </c:pt>
                <c:pt idx="1007">
                  <c:v>6.338</c:v>
                </c:pt>
                <c:pt idx="1008">
                  <c:v>6.309</c:v>
                </c:pt>
                <c:pt idx="1009">
                  <c:v>6.272</c:v>
                </c:pt>
                <c:pt idx="1010">
                  <c:v>6.221</c:v>
                </c:pt>
                <c:pt idx="1011">
                  <c:v>6.15199999999999</c:v>
                </c:pt>
                <c:pt idx="1012">
                  <c:v>6.097</c:v>
                </c:pt>
                <c:pt idx="1013">
                  <c:v>6.02900000000001</c:v>
                </c:pt>
                <c:pt idx="1014">
                  <c:v>5.972</c:v>
                </c:pt>
                <c:pt idx="1015">
                  <c:v>5.949</c:v>
                </c:pt>
                <c:pt idx="1016">
                  <c:v>5.92399999999999</c:v>
                </c:pt>
                <c:pt idx="1017">
                  <c:v>5.896</c:v>
                </c:pt>
                <c:pt idx="1018">
                  <c:v>5.87</c:v>
                </c:pt>
                <c:pt idx="1019">
                  <c:v>5.85</c:v>
                </c:pt>
                <c:pt idx="1020">
                  <c:v>5.804</c:v>
                </c:pt>
                <c:pt idx="1021">
                  <c:v>5.78599999999999</c:v>
                </c:pt>
                <c:pt idx="1022">
                  <c:v>5.743</c:v>
                </c:pt>
                <c:pt idx="1023">
                  <c:v>5.692</c:v>
                </c:pt>
                <c:pt idx="1024">
                  <c:v>5.641</c:v>
                </c:pt>
                <c:pt idx="1025">
                  <c:v>5.586</c:v>
                </c:pt>
                <c:pt idx="1026">
                  <c:v>5.549</c:v>
                </c:pt>
                <c:pt idx="1027">
                  <c:v>5.536</c:v>
                </c:pt>
                <c:pt idx="1028">
                  <c:v>5.497</c:v>
                </c:pt>
                <c:pt idx="1029">
                  <c:v>5.478</c:v>
                </c:pt>
                <c:pt idx="1030">
                  <c:v>5.44299999999999</c:v>
                </c:pt>
                <c:pt idx="1031">
                  <c:v>5.382</c:v>
                </c:pt>
                <c:pt idx="1032">
                  <c:v>5.348</c:v>
                </c:pt>
                <c:pt idx="1033">
                  <c:v>5.294</c:v>
                </c:pt>
                <c:pt idx="1034">
                  <c:v>5.252</c:v>
                </c:pt>
                <c:pt idx="1035">
                  <c:v>5.22</c:v>
                </c:pt>
                <c:pt idx="1036">
                  <c:v>5.167</c:v>
                </c:pt>
                <c:pt idx="1037">
                  <c:v>5.146</c:v>
                </c:pt>
                <c:pt idx="1038">
                  <c:v>5.14</c:v>
                </c:pt>
                <c:pt idx="1039">
                  <c:v>5.13</c:v>
                </c:pt>
                <c:pt idx="1040">
                  <c:v>5.124</c:v>
                </c:pt>
                <c:pt idx="1041">
                  <c:v>5.12299999999999</c:v>
                </c:pt>
                <c:pt idx="1042">
                  <c:v>5.067</c:v>
                </c:pt>
                <c:pt idx="1043">
                  <c:v>5.033</c:v>
                </c:pt>
                <c:pt idx="1044">
                  <c:v>5.013</c:v>
                </c:pt>
                <c:pt idx="1045">
                  <c:v>4.968</c:v>
                </c:pt>
                <c:pt idx="1046">
                  <c:v>4.947</c:v>
                </c:pt>
                <c:pt idx="1047">
                  <c:v>4.92</c:v>
                </c:pt>
                <c:pt idx="1048">
                  <c:v>4.87</c:v>
                </c:pt>
                <c:pt idx="1049">
                  <c:v>4.862</c:v>
                </c:pt>
                <c:pt idx="1050">
                  <c:v>4.841</c:v>
                </c:pt>
                <c:pt idx="1051">
                  <c:v>4.80899999999999</c:v>
                </c:pt>
                <c:pt idx="1052">
                  <c:v>4.759</c:v>
                </c:pt>
                <c:pt idx="1053">
                  <c:v>4.713</c:v>
                </c:pt>
                <c:pt idx="1054">
                  <c:v>4.701</c:v>
                </c:pt>
                <c:pt idx="1055">
                  <c:v>4.686</c:v>
                </c:pt>
                <c:pt idx="1056">
                  <c:v>4.678</c:v>
                </c:pt>
                <c:pt idx="1057">
                  <c:v>4.677</c:v>
                </c:pt>
                <c:pt idx="1058">
                  <c:v>4.64</c:v>
                </c:pt>
                <c:pt idx="1059">
                  <c:v>4.629</c:v>
                </c:pt>
                <c:pt idx="1060">
                  <c:v>4.599</c:v>
                </c:pt>
                <c:pt idx="1061">
                  <c:v>4.587</c:v>
                </c:pt>
                <c:pt idx="1062">
                  <c:v>4.58299999999999</c:v>
                </c:pt>
                <c:pt idx="1063">
                  <c:v>4.519</c:v>
                </c:pt>
                <c:pt idx="1064">
                  <c:v>4.498</c:v>
                </c:pt>
                <c:pt idx="1065">
                  <c:v>4.45799999999999</c:v>
                </c:pt>
                <c:pt idx="1066">
                  <c:v>4.417</c:v>
                </c:pt>
                <c:pt idx="1067">
                  <c:v>4.406</c:v>
                </c:pt>
                <c:pt idx="1068">
                  <c:v>4.377</c:v>
                </c:pt>
                <c:pt idx="1069">
                  <c:v>4.36</c:v>
                </c:pt>
                <c:pt idx="1070">
                  <c:v>4.336</c:v>
                </c:pt>
                <c:pt idx="1071">
                  <c:v>4.318</c:v>
                </c:pt>
                <c:pt idx="1072">
                  <c:v>4.341</c:v>
                </c:pt>
                <c:pt idx="1073">
                  <c:v>4.306</c:v>
                </c:pt>
                <c:pt idx="1074">
                  <c:v>4.287</c:v>
                </c:pt>
                <c:pt idx="1075">
                  <c:v>4.256</c:v>
                </c:pt>
                <c:pt idx="1076">
                  <c:v>4.209</c:v>
                </c:pt>
                <c:pt idx="1077">
                  <c:v>4.179</c:v>
                </c:pt>
                <c:pt idx="1078">
                  <c:v>4.178</c:v>
                </c:pt>
                <c:pt idx="1079">
                  <c:v>4.177</c:v>
                </c:pt>
                <c:pt idx="1080">
                  <c:v>4.177</c:v>
                </c:pt>
                <c:pt idx="1081">
                  <c:v>4.178</c:v>
                </c:pt>
                <c:pt idx="1082">
                  <c:v>4.173</c:v>
                </c:pt>
                <c:pt idx="1083">
                  <c:v>4.169</c:v>
                </c:pt>
                <c:pt idx="1084">
                  <c:v>4.15</c:v>
                </c:pt>
                <c:pt idx="1085">
                  <c:v>4.119</c:v>
                </c:pt>
                <c:pt idx="1086">
                  <c:v>4.109</c:v>
                </c:pt>
                <c:pt idx="1087">
                  <c:v>4.102</c:v>
                </c:pt>
                <c:pt idx="1088">
                  <c:v>4.114</c:v>
                </c:pt>
                <c:pt idx="1089">
                  <c:v>4.104</c:v>
                </c:pt>
                <c:pt idx="1090">
                  <c:v>4.112</c:v>
                </c:pt>
                <c:pt idx="1091">
                  <c:v>4.101</c:v>
                </c:pt>
                <c:pt idx="1092">
                  <c:v>4.066</c:v>
                </c:pt>
                <c:pt idx="1093">
                  <c:v>4.048</c:v>
                </c:pt>
                <c:pt idx="1094">
                  <c:v>4.035</c:v>
                </c:pt>
                <c:pt idx="1095">
                  <c:v>4</c:v>
                </c:pt>
                <c:pt idx="1096">
                  <c:v>4.009</c:v>
                </c:pt>
                <c:pt idx="1097">
                  <c:v>4.001</c:v>
                </c:pt>
                <c:pt idx="1098">
                  <c:v>3.987</c:v>
                </c:pt>
                <c:pt idx="1099">
                  <c:v>3.97</c:v>
                </c:pt>
                <c:pt idx="1100">
                  <c:v>3.94</c:v>
                </c:pt>
                <c:pt idx="1101">
                  <c:v>3.929</c:v>
                </c:pt>
                <c:pt idx="1102">
                  <c:v>3.924</c:v>
                </c:pt>
                <c:pt idx="1103">
                  <c:v>3.898</c:v>
                </c:pt>
                <c:pt idx="1104">
                  <c:v>3.858</c:v>
                </c:pt>
                <c:pt idx="1105">
                  <c:v>3.807</c:v>
                </c:pt>
                <c:pt idx="1106">
                  <c:v>3.792</c:v>
                </c:pt>
                <c:pt idx="1107">
                  <c:v>3.783</c:v>
                </c:pt>
                <c:pt idx="1108">
                  <c:v>3.759</c:v>
                </c:pt>
                <c:pt idx="1109">
                  <c:v>3.725</c:v>
                </c:pt>
                <c:pt idx="1110">
                  <c:v>3.671</c:v>
                </c:pt>
                <c:pt idx="1111">
                  <c:v>3.63799999999999</c:v>
                </c:pt>
                <c:pt idx="1112">
                  <c:v>3.607</c:v>
                </c:pt>
                <c:pt idx="1113">
                  <c:v>3.599</c:v>
                </c:pt>
                <c:pt idx="1114">
                  <c:v>3.61</c:v>
                </c:pt>
                <c:pt idx="1115">
                  <c:v>3.587</c:v>
                </c:pt>
                <c:pt idx="1116">
                  <c:v>3.586</c:v>
                </c:pt>
                <c:pt idx="1117">
                  <c:v>3.587</c:v>
                </c:pt>
                <c:pt idx="1118">
                  <c:v>3.561</c:v>
                </c:pt>
                <c:pt idx="1119">
                  <c:v>3.538</c:v>
                </c:pt>
                <c:pt idx="1120">
                  <c:v>3.52799999999999</c:v>
                </c:pt>
                <c:pt idx="1121">
                  <c:v>3.496</c:v>
                </c:pt>
                <c:pt idx="1122">
                  <c:v>3.485</c:v>
                </c:pt>
                <c:pt idx="1123">
                  <c:v>3.481</c:v>
                </c:pt>
                <c:pt idx="1124">
                  <c:v>3.455</c:v>
                </c:pt>
                <c:pt idx="1125">
                  <c:v>3.451</c:v>
                </c:pt>
                <c:pt idx="1126">
                  <c:v>3.442</c:v>
                </c:pt>
                <c:pt idx="1127">
                  <c:v>3.44</c:v>
                </c:pt>
                <c:pt idx="1128">
                  <c:v>3.43</c:v>
                </c:pt>
                <c:pt idx="1129">
                  <c:v>3.412</c:v>
                </c:pt>
                <c:pt idx="1130">
                  <c:v>3.399</c:v>
                </c:pt>
                <c:pt idx="1131">
                  <c:v>3.37</c:v>
                </c:pt>
                <c:pt idx="1132">
                  <c:v>3.355</c:v>
                </c:pt>
                <c:pt idx="1133">
                  <c:v>3.357</c:v>
                </c:pt>
                <c:pt idx="1134">
                  <c:v>3.34</c:v>
                </c:pt>
                <c:pt idx="1135">
                  <c:v>3.307</c:v>
                </c:pt>
                <c:pt idx="1136">
                  <c:v>3.302</c:v>
                </c:pt>
                <c:pt idx="1137">
                  <c:v>3.262</c:v>
                </c:pt>
                <c:pt idx="1138">
                  <c:v>3.226</c:v>
                </c:pt>
                <c:pt idx="1139">
                  <c:v>3.238</c:v>
                </c:pt>
                <c:pt idx="1140">
                  <c:v>3.221</c:v>
                </c:pt>
                <c:pt idx="1141">
                  <c:v>3.25400000000001</c:v>
                </c:pt>
                <c:pt idx="1142">
                  <c:v>3.287</c:v>
                </c:pt>
                <c:pt idx="1143">
                  <c:v>3.296</c:v>
                </c:pt>
                <c:pt idx="1144">
                  <c:v>3.298</c:v>
                </c:pt>
                <c:pt idx="1145">
                  <c:v>3.27699999999999</c:v>
                </c:pt>
                <c:pt idx="1146">
                  <c:v>3.241</c:v>
                </c:pt>
                <c:pt idx="1147">
                  <c:v>3.187</c:v>
                </c:pt>
                <c:pt idx="1148">
                  <c:v>3.176</c:v>
                </c:pt>
                <c:pt idx="1149">
                  <c:v>3.134</c:v>
                </c:pt>
                <c:pt idx="1150">
                  <c:v>3.10799999999999</c:v>
                </c:pt>
                <c:pt idx="1151">
                  <c:v>3.101</c:v>
                </c:pt>
                <c:pt idx="1152">
                  <c:v>3.086</c:v>
                </c:pt>
                <c:pt idx="1153">
                  <c:v>3.08</c:v>
                </c:pt>
                <c:pt idx="1154">
                  <c:v>3.091</c:v>
                </c:pt>
                <c:pt idx="1155">
                  <c:v>3.115</c:v>
                </c:pt>
                <c:pt idx="1156">
                  <c:v>3.1</c:v>
                </c:pt>
                <c:pt idx="1157">
                  <c:v>3.097</c:v>
                </c:pt>
                <c:pt idx="1158">
                  <c:v>3.116</c:v>
                </c:pt>
                <c:pt idx="1159">
                  <c:v>3.114</c:v>
                </c:pt>
                <c:pt idx="1160">
                  <c:v>3.132</c:v>
                </c:pt>
                <c:pt idx="1161">
                  <c:v>3.153</c:v>
                </c:pt>
                <c:pt idx="1162">
                  <c:v>3.143</c:v>
                </c:pt>
                <c:pt idx="1163">
                  <c:v>3.145</c:v>
                </c:pt>
                <c:pt idx="1164">
                  <c:v>3.145</c:v>
                </c:pt>
                <c:pt idx="1165">
                  <c:v>3.11499999999999</c:v>
                </c:pt>
                <c:pt idx="1166">
                  <c:v>3.11</c:v>
                </c:pt>
                <c:pt idx="1167">
                  <c:v>3.111</c:v>
                </c:pt>
                <c:pt idx="1168">
                  <c:v>3.055</c:v>
                </c:pt>
                <c:pt idx="1169">
                  <c:v>3.035</c:v>
                </c:pt>
                <c:pt idx="1170">
                  <c:v>3.027</c:v>
                </c:pt>
                <c:pt idx="1171">
                  <c:v>3.023</c:v>
                </c:pt>
                <c:pt idx="1172">
                  <c:v>3.055</c:v>
                </c:pt>
                <c:pt idx="1173">
                  <c:v>3.052</c:v>
                </c:pt>
                <c:pt idx="1174">
                  <c:v>3.052</c:v>
                </c:pt>
                <c:pt idx="1175">
                  <c:v>3.04699999999999</c:v>
                </c:pt>
                <c:pt idx="1176">
                  <c:v>3.008</c:v>
                </c:pt>
                <c:pt idx="1177">
                  <c:v>2.989</c:v>
                </c:pt>
                <c:pt idx="1178">
                  <c:v>3.006</c:v>
                </c:pt>
                <c:pt idx="1179">
                  <c:v>2.973</c:v>
                </c:pt>
                <c:pt idx="1180">
                  <c:v>2.969</c:v>
                </c:pt>
                <c:pt idx="1181">
                  <c:v>2.979</c:v>
                </c:pt>
                <c:pt idx="1182">
                  <c:v>2.989</c:v>
                </c:pt>
                <c:pt idx="1183">
                  <c:v>2.983</c:v>
                </c:pt>
                <c:pt idx="1184">
                  <c:v>2.958</c:v>
                </c:pt>
                <c:pt idx="1185">
                  <c:v>2.93</c:v>
                </c:pt>
                <c:pt idx="1186">
                  <c:v>2.88099999999999</c:v>
                </c:pt>
                <c:pt idx="1187">
                  <c:v>2.851</c:v>
                </c:pt>
                <c:pt idx="1188">
                  <c:v>2.854</c:v>
                </c:pt>
                <c:pt idx="1189">
                  <c:v>2.864</c:v>
                </c:pt>
                <c:pt idx="1190">
                  <c:v>2.892</c:v>
                </c:pt>
                <c:pt idx="1191">
                  <c:v>2.88899999999999</c:v>
                </c:pt>
                <c:pt idx="1192">
                  <c:v>2.861</c:v>
                </c:pt>
                <c:pt idx="1193">
                  <c:v>2.822</c:v>
                </c:pt>
                <c:pt idx="1194">
                  <c:v>2.77900000000001</c:v>
                </c:pt>
                <c:pt idx="1195">
                  <c:v>2.737</c:v>
                </c:pt>
                <c:pt idx="1196">
                  <c:v>2.73899999999999</c:v>
                </c:pt>
                <c:pt idx="1197">
                  <c:v>2.73</c:v>
                </c:pt>
                <c:pt idx="1198">
                  <c:v>2.731</c:v>
                </c:pt>
                <c:pt idx="1199">
                  <c:v>2.73</c:v>
                </c:pt>
                <c:pt idx="1200">
                  <c:v>2.68199999999999</c:v>
                </c:pt>
                <c:pt idx="1201">
                  <c:v>2.65399999999999</c:v>
                </c:pt>
                <c:pt idx="1202">
                  <c:v>2.606</c:v>
                </c:pt>
                <c:pt idx="1203">
                  <c:v>2.576</c:v>
                </c:pt>
                <c:pt idx="1204">
                  <c:v>2.583</c:v>
                </c:pt>
                <c:pt idx="1205">
                  <c:v>2.582</c:v>
                </c:pt>
                <c:pt idx="1206">
                  <c:v>2.577</c:v>
                </c:pt>
                <c:pt idx="1207">
                  <c:v>2.584</c:v>
                </c:pt>
                <c:pt idx="1208">
                  <c:v>2.569</c:v>
                </c:pt>
                <c:pt idx="1209">
                  <c:v>2.575</c:v>
                </c:pt>
                <c:pt idx="1210">
                  <c:v>2.61</c:v>
                </c:pt>
                <c:pt idx="1211">
                  <c:v>2.60099999999999</c:v>
                </c:pt>
                <c:pt idx="1212">
                  <c:v>2.593</c:v>
                </c:pt>
                <c:pt idx="1213">
                  <c:v>2.613</c:v>
                </c:pt>
                <c:pt idx="1214">
                  <c:v>2.606</c:v>
                </c:pt>
                <c:pt idx="1215">
                  <c:v>2.60300000000001</c:v>
                </c:pt>
                <c:pt idx="1216">
                  <c:v>2.628</c:v>
                </c:pt>
                <c:pt idx="1217">
                  <c:v>2.621</c:v>
                </c:pt>
                <c:pt idx="1218">
                  <c:v>2.612</c:v>
                </c:pt>
                <c:pt idx="1219">
                  <c:v>2.613</c:v>
                </c:pt>
                <c:pt idx="1220">
                  <c:v>2.6</c:v>
                </c:pt>
                <c:pt idx="1221">
                  <c:v>2.59599999999999</c:v>
                </c:pt>
                <c:pt idx="1222">
                  <c:v>2.572</c:v>
                </c:pt>
                <c:pt idx="1223">
                  <c:v>2.576</c:v>
                </c:pt>
                <c:pt idx="1224">
                  <c:v>2.594</c:v>
                </c:pt>
                <c:pt idx="1225">
                  <c:v>2.62200000000001</c:v>
                </c:pt>
                <c:pt idx="1226">
                  <c:v>2.669</c:v>
                </c:pt>
                <c:pt idx="1227">
                  <c:v>2.682</c:v>
                </c:pt>
                <c:pt idx="1228">
                  <c:v>2.702</c:v>
                </c:pt>
                <c:pt idx="1229">
                  <c:v>2.688</c:v>
                </c:pt>
                <c:pt idx="1230">
                  <c:v>2.66699999999999</c:v>
                </c:pt>
                <c:pt idx="1231">
                  <c:v>2.64699999999999</c:v>
                </c:pt>
                <c:pt idx="1232">
                  <c:v>2.605</c:v>
                </c:pt>
                <c:pt idx="1233">
                  <c:v>2.595</c:v>
                </c:pt>
                <c:pt idx="1234">
                  <c:v>2.569</c:v>
                </c:pt>
                <c:pt idx="1235">
                  <c:v>2.554</c:v>
                </c:pt>
                <c:pt idx="1236">
                  <c:v>2.565</c:v>
                </c:pt>
                <c:pt idx="1237">
                  <c:v>2.552</c:v>
                </c:pt>
                <c:pt idx="1238">
                  <c:v>2.588</c:v>
                </c:pt>
                <c:pt idx="1239">
                  <c:v>2.585</c:v>
                </c:pt>
                <c:pt idx="1240">
                  <c:v>2.578</c:v>
                </c:pt>
                <c:pt idx="1241">
                  <c:v>2.572</c:v>
                </c:pt>
                <c:pt idx="1242">
                  <c:v>2.546</c:v>
                </c:pt>
                <c:pt idx="1243">
                  <c:v>2.539</c:v>
                </c:pt>
                <c:pt idx="1244">
                  <c:v>2.536</c:v>
                </c:pt>
                <c:pt idx="1245">
                  <c:v>2.528</c:v>
                </c:pt>
                <c:pt idx="1246">
                  <c:v>2.529</c:v>
                </c:pt>
                <c:pt idx="1247">
                  <c:v>2.508</c:v>
                </c:pt>
                <c:pt idx="1248">
                  <c:v>2.517</c:v>
                </c:pt>
                <c:pt idx="1249">
                  <c:v>2.518</c:v>
                </c:pt>
                <c:pt idx="1250">
                  <c:v>2.515</c:v>
                </c:pt>
                <c:pt idx="1251">
                  <c:v>2.521</c:v>
                </c:pt>
                <c:pt idx="1252">
                  <c:v>2.518</c:v>
                </c:pt>
                <c:pt idx="1253">
                  <c:v>2.51</c:v>
                </c:pt>
                <c:pt idx="1254">
                  <c:v>2.506</c:v>
                </c:pt>
                <c:pt idx="1255">
                  <c:v>2.507</c:v>
                </c:pt>
                <c:pt idx="1256">
                  <c:v>2.517</c:v>
                </c:pt>
                <c:pt idx="1257">
                  <c:v>2.507</c:v>
                </c:pt>
                <c:pt idx="1258">
                  <c:v>2.508</c:v>
                </c:pt>
                <c:pt idx="1259">
                  <c:v>2.48</c:v>
                </c:pt>
                <c:pt idx="1260">
                  <c:v>2.44299999999998</c:v>
                </c:pt>
                <c:pt idx="1261">
                  <c:v>2.419</c:v>
                </c:pt>
                <c:pt idx="1262">
                  <c:v>2.4</c:v>
                </c:pt>
                <c:pt idx="1263">
                  <c:v>2.392</c:v>
                </c:pt>
                <c:pt idx="1264">
                  <c:v>2.387</c:v>
                </c:pt>
                <c:pt idx="1265">
                  <c:v>2.38199999999999</c:v>
                </c:pt>
                <c:pt idx="1266">
                  <c:v>2.34099999999999</c:v>
                </c:pt>
                <c:pt idx="1267">
                  <c:v>2.301</c:v>
                </c:pt>
                <c:pt idx="1268">
                  <c:v>2.259</c:v>
                </c:pt>
                <c:pt idx="1269">
                  <c:v>2.23</c:v>
                </c:pt>
                <c:pt idx="1270">
                  <c:v>2.222</c:v>
                </c:pt>
                <c:pt idx="1271">
                  <c:v>2.24500000000001</c:v>
                </c:pt>
                <c:pt idx="1272">
                  <c:v>2.264</c:v>
                </c:pt>
                <c:pt idx="1273">
                  <c:v>2.265</c:v>
                </c:pt>
                <c:pt idx="1274">
                  <c:v>2.271</c:v>
                </c:pt>
                <c:pt idx="1275">
                  <c:v>2.263</c:v>
                </c:pt>
                <c:pt idx="1276">
                  <c:v>2.25</c:v>
                </c:pt>
                <c:pt idx="1277">
                  <c:v>2.233</c:v>
                </c:pt>
                <c:pt idx="1278">
                  <c:v>2.225</c:v>
                </c:pt>
                <c:pt idx="1279">
                  <c:v>2.206</c:v>
                </c:pt>
                <c:pt idx="1280">
                  <c:v>2.198</c:v>
                </c:pt>
                <c:pt idx="1281">
                  <c:v>2.21</c:v>
                </c:pt>
                <c:pt idx="1282">
                  <c:v>2.232</c:v>
                </c:pt>
                <c:pt idx="1283">
                  <c:v>2.226</c:v>
                </c:pt>
                <c:pt idx="1284">
                  <c:v>2.203</c:v>
                </c:pt>
                <c:pt idx="1285">
                  <c:v>2.16300000000001</c:v>
                </c:pt>
                <c:pt idx="1286">
                  <c:v>2.10899999999999</c:v>
                </c:pt>
                <c:pt idx="1287">
                  <c:v>2.086</c:v>
                </c:pt>
                <c:pt idx="1288">
                  <c:v>2.075</c:v>
                </c:pt>
                <c:pt idx="1289">
                  <c:v>2.088</c:v>
                </c:pt>
                <c:pt idx="1290">
                  <c:v>2.126</c:v>
                </c:pt>
                <c:pt idx="1291">
                  <c:v>2.133</c:v>
                </c:pt>
                <c:pt idx="1292">
                  <c:v>2.134</c:v>
                </c:pt>
                <c:pt idx="1293">
                  <c:v>2.143</c:v>
                </c:pt>
                <c:pt idx="1294">
                  <c:v>2.12</c:v>
                </c:pt>
                <c:pt idx="1295">
                  <c:v>2.134</c:v>
                </c:pt>
                <c:pt idx="1296">
                  <c:v>2.143</c:v>
                </c:pt>
                <c:pt idx="1297">
                  <c:v>2.157</c:v>
                </c:pt>
                <c:pt idx="1298">
                  <c:v>2.186</c:v>
                </c:pt>
                <c:pt idx="1299">
                  <c:v>2.241</c:v>
                </c:pt>
                <c:pt idx="1300">
                  <c:v>2.263</c:v>
                </c:pt>
                <c:pt idx="1301">
                  <c:v>2.26700000000001</c:v>
                </c:pt>
                <c:pt idx="1302">
                  <c:v>2.306</c:v>
                </c:pt>
                <c:pt idx="1303">
                  <c:v>2.265</c:v>
                </c:pt>
                <c:pt idx="1304">
                  <c:v>2.242</c:v>
                </c:pt>
                <c:pt idx="1305">
                  <c:v>2.256</c:v>
                </c:pt>
                <c:pt idx="1306">
                  <c:v>2.213</c:v>
                </c:pt>
                <c:pt idx="1307">
                  <c:v>2.241</c:v>
                </c:pt>
                <c:pt idx="1308">
                  <c:v>2.274</c:v>
                </c:pt>
                <c:pt idx="1309">
                  <c:v>2.277</c:v>
                </c:pt>
                <c:pt idx="1310">
                  <c:v>2.299</c:v>
                </c:pt>
                <c:pt idx="1311">
                  <c:v>2.30999999999999</c:v>
                </c:pt>
                <c:pt idx="1312">
                  <c:v>2.273</c:v>
                </c:pt>
                <c:pt idx="1313">
                  <c:v>2.259</c:v>
                </c:pt>
                <c:pt idx="1314">
                  <c:v>2.232</c:v>
                </c:pt>
                <c:pt idx="1315">
                  <c:v>2.216</c:v>
                </c:pt>
                <c:pt idx="1316">
                  <c:v>2.21099999999999</c:v>
                </c:pt>
                <c:pt idx="1317">
                  <c:v>2.175</c:v>
                </c:pt>
                <c:pt idx="1318">
                  <c:v>2.18</c:v>
                </c:pt>
                <c:pt idx="1319">
                  <c:v>2.21</c:v>
                </c:pt>
                <c:pt idx="1320">
                  <c:v>2.212</c:v>
                </c:pt>
                <c:pt idx="1321">
                  <c:v>2.23000000000001</c:v>
                </c:pt>
                <c:pt idx="1322">
                  <c:v>2.263</c:v>
                </c:pt>
                <c:pt idx="1323">
                  <c:v>2.257</c:v>
                </c:pt>
                <c:pt idx="1324">
                  <c:v>2.264</c:v>
                </c:pt>
                <c:pt idx="1325">
                  <c:v>2.287</c:v>
                </c:pt>
                <c:pt idx="1326">
                  <c:v>2.30900000000001</c:v>
                </c:pt>
                <c:pt idx="1327">
                  <c:v>2.338</c:v>
                </c:pt>
                <c:pt idx="1328">
                  <c:v>2.36</c:v>
                </c:pt>
                <c:pt idx="1329">
                  <c:v>2.363</c:v>
                </c:pt>
                <c:pt idx="1330">
                  <c:v>2.348</c:v>
                </c:pt>
                <c:pt idx="1331">
                  <c:v>2.32899999999999</c:v>
                </c:pt>
                <c:pt idx="1332">
                  <c:v>2.293</c:v>
                </c:pt>
                <c:pt idx="1333">
                  <c:v>2.265</c:v>
                </c:pt>
                <c:pt idx="1334">
                  <c:v>2.264</c:v>
                </c:pt>
                <c:pt idx="1335">
                  <c:v>2.251</c:v>
                </c:pt>
                <c:pt idx="1336">
                  <c:v>2.22099999999999</c:v>
                </c:pt>
                <c:pt idx="1337">
                  <c:v>2.192</c:v>
                </c:pt>
                <c:pt idx="1338">
                  <c:v>2.155</c:v>
                </c:pt>
                <c:pt idx="1339">
                  <c:v>2.134</c:v>
                </c:pt>
                <c:pt idx="1340">
                  <c:v>2.123</c:v>
                </c:pt>
                <c:pt idx="1341">
                  <c:v>2.11799999999999</c:v>
                </c:pt>
                <c:pt idx="1342">
                  <c:v>2.12</c:v>
                </c:pt>
                <c:pt idx="1343">
                  <c:v>2.105</c:v>
                </c:pt>
                <c:pt idx="1344">
                  <c:v>2.098</c:v>
                </c:pt>
                <c:pt idx="1345">
                  <c:v>2.084</c:v>
                </c:pt>
                <c:pt idx="1346">
                  <c:v>2.086</c:v>
                </c:pt>
                <c:pt idx="1347">
                  <c:v>2.077</c:v>
                </c:pt>
                <c:pt idx="1348">
                  <c:v>2.052</c:v>
                </c:pt>
                <c:pt idx="1349">
                  <c:v>2.023</c:v>
                </c:pt>
                <c:pt idx="1350">
                  <c:v>1.99499999999999</c:v>
                </c:pt>
                <c:pt idx="1351">
                  <c:v>1.964</c:v>
                </c:pt>
                <c:pt idx="1352">
                  <c:v>1.946</c:v>
                </c:pt>
                <c:pt idx="1353">
                  <c:v>1.946</c:v>
                </c:pt>
                <c:pt idx="1354">
                  <c:v>1.926</c:v>
                </c:pt>
                <c:pt idx="1355">
                  <c:v>1.934</c:v>
                </c:pt>
                <c:pt idx="1356">
                  <c:v>1.915</c:v>
                </c:pt>
                <c:pt idx="1357">
                  <c:v>1.896</c:v>
                </c:pt>
                <c:pt idx="1358">
                  <c:v>1.879</c:v>
                </c:pt>
                <c:pt idx="1359">
                  <c:v>1.871</c:v>
                </c:pt>
                <c:pt idx="1360">
                  <c:v>1.88400000000001</c:v>
                </c:pt>
                <c:pt idx="1361">
                  <c:v>1.911</c:v>
                </c:pt>
                <c:pt idx="1362">
                  <c:v>1.944</c:v>
                </c:pt>
                <c:pt idx="1363">
                  <c:v>1.966</c:v>
                </c:pt>
                <c:pt idx="1364">
                  <c:v>1.999</c:v>
                </c:pt>
                <c:pt idx="1365">
                  <c:v>2.00600000000001</c:v>
                </c:pt>
                <c:pt idx="1366">
                  <c:v>2.024</c:v>
                </c:pt>
                <c:pt idx="1367">
                  <c:v>2.024</c:v>
                </c:pt>
                <c:pt idx="1368">
                  <c:v>2.03</c:v>
                </c:pt>
                <c:pt idx="1369">
                  <c:v>2.019</c:v>
                </c:pt>
                <c:pt idx="1370">
                  <c:v>2.01</c:v>
                </c:pt>
                <c:pt idx="1371">
                  <c:v>1.994</c:v>
                </c:pt>
                <c:pt idx="1372">
                  <c:v>1.972</c:v>
                </c:pt>
                <c:pt idx="1373">
                  <c:v>1.962</c:v>
                </c:pt>
                <c:pt idx="1374">
                  <c:v>1.939</c:v>
                </c:pt>
                <c:pt idx="1375">
                  <c:v>1.915</c:v>
                </c:pt>
                <c:pt idx="1376">
                  <c:v>1.905</c:v>
                </c:pt>
                <c:pt idx="1377">
                  <c:v>1.902</c:v>
                </c:pt>
                <c:pt idx="1378">
                  <c:v>1.912</c:v>
                </c:pt>
                <c:pt idx="1379">
                  <c:v>1.928</c:v>
                </c:pt>
                <c:pt idx="1380">
                  <c:v>1.965</c:v>
                </c:pt>
                <c:pt idx="1381">
                  <c:v>1.982</c:v>
                </c:pt>
                <c:pt idx="1382">
                  <c:v>1.967</c:v>
                </c:pt>
                <c:pt idx="1383">
                  <c:v>1.969</c:v>
                </c:pt>
                <c:pt idx="1384">
                  <c:v>1.961</c:v>
                </c:pt>
                <c:pt idx="1385">
                  <c:v>1.949</c:v>
                </c:pt>
                <c:pt idx="1386">
                  <c:v>1.96700000000001</c:v>
                </c:pt>
                <c:pt idx="1387">
                  <c:v>2.012</c:v>
                </c:pt>
                <c:pt idx="1388">
                  <c:v>2.025</c:v>
                </c:pt>
                <c:pt idx="1389">
                  <c:v>2.057</c:v>
                </c:pt>
                <c:pt idx="1390">
                  <c:v>2.052</c:v>
                </c:pt>
                <c:pt idx="1391">
                  <c:v>2.031</c:v>
                </c:pt>
                <c:pt idx="1392">
                  <c:v>2.006</c:v>
                </c:pt>
                <c:pt idx="1393">
                  <c:v>1.964</c:v>
                </c:pt>
                <c:pt idx="1394">
                  <c:v>1.949</c:v>
                </c:pt>
                <c:pt idx="1395">
                  <c:v>1.933</c:v>
                </c:pt>
                <c:pt idx="1396">
                  <c:v>1.917</c:v>
                </c:pt>
                <c:pt idx="1397">
                  <c:v>1.912</c:v>
                </c:pt>
                <c:pt idx="1398">
                  <c:v>1.886</c:v>
                </c:pt>
                <c:pt idx="1399">
                  <c:v>1.879</c:v>
                </c:pt>
                <c:pt idx="1400">
                  <c:v>1.875</c:v>
                </c:pt>
                <c:pt idx="1401">
                  <c:v>1.86</c:v>
                </c:pt>
                <c:pt idx="1402">
                  <c:v>1.858</c:v>
                </c:pt>
                <c:pt idx="1403">
                  <c:v>1.857</c:v>
                </c:pt>
                <c:pt idx="1404">
                  <c:v>1.865</c:v>
                </c:pt>
                <c:pt idx="1405">
                  <c:v>1.891</c:v>
                </c:pt>
                <c:pt idx="1406">
                  <c:v>1.936</c:v>
                </c:pt>
                <c:pt idx="1407">
                  <c:v>1.951</c:v>
                </c:pt>
                <c:pt idx="1408">
                  <c:v>1.938</c:v>
                </c:pt>
                <c:pt idx="1409">
                  <c:v>1.909</c:v>
                </c:pt>
                <c:pt idx="1410">
                  <c:v>1.899</c:v>
                </c:pt>
                <c:pt idx="1411">
                  <c:v>1.88</c:v>
                </c:pt>
                <c:pt idx="1412">
                  <c:v>1.863</c:v>
                </c:pt>
                <c:pt idx="1413">
                  <c:v>1.85</c:v>
                </c:pt>
                <c:pt idx="1414">
                  <c:v>1.835</c:v>
                </c:pt>
                <c:pt idx="1415">
                  <c:v>1.823</c:v>
                </c:pt>
                <c:pt idx="1416">
                  <c:v>1.825</c:v>
                </c:pt>
                <c:pt idx="1417">
                  <c:v>1.821</c:v>
                </c:pt>
                <c:pt idx="1418">
                  <c:v>1.807</c:v>
                </c:pt>
                <c:pt idx="1419">
                  <c:v>1.78</c:v>
                </c:pt>
                <c:pt idx="1420">
                  <c:v>1.752</c:v>
                </c:pt>
                <c:pt idx="1421">
                  <c:v>1.753</c:v>
                </c:pt>
                <c:pt idx="1422">
                  <c:v>1.758</c:v>
                </c:pt>
                <c:pt idx="1423">
                  <c:v>1.754</c:v>
                </c:pt>
                <c:pt idx="1424">
                  <c:v>1.791</c:v>
                </c:pt>
                <c:pt idx="1425">
                  <c:v>1.782</c:v>
                </c:pt>
                <c:pt idx="1426">
                  <c:v>1.776</c:v>
                </c:pt>
                <c:pt idx="1427">
                  <c:v>1.761</c:v>
                </c:pt>
                <c:pt idx="1428">
                  <c:v>1.741</c:v>
                </c:pt>
                <c:pt idx="1429">
                  <c:v>1.756</c:v>
                </c:pt>
                <c:pt idx="1430">
                  <c:v>1.77</c:v>
                </c:pt>
                <c:pt idx="1431">
                  <c:v>1.778</c:v>
                </c:pt>
                <c:pt idx="1432">
                  <c:v>1.769</c:v>
                </c:pt>
                <c:pt idx="1433">
                  <c:v>1.741</c:v>
                </c:pt>
                <c:pt idx="1434">
                  <c:v>1.699</c:v>
                </c:pt>
                <c:pt idx="1435">
                  <c:v>1.689</c:v>
                </c:pt>
                <c:pt idx="1436">
                  <c:v>1.701</c:v>
                </c:pt>
                <c:pt idx="1437">
                  <c:v>1.694</c:v>
                </c:pt>
                <c:pt idx="1438">
                  <c:v>1.717</c:v>
                </c:pt>
                <c:pt idx="1439">
                  <c:v>1.717</c:v>
                </c:pt>
                <c:pt idx="1440">
                  <c:v>1.698</c:v>
                </c:pt>
                <c:pt idx="1441">
                  <c:v>1.701</c:v>
                </c:pt>
                <c:pt idx="1442">
                  <c:v>1.687</c:v>
                </c:pt>
                <c:pt idx="1443">
                  <c:v>1.676</c:v>
                </c:pt>
                <c:pt idx="1444">
                  <c:v>1.645</c:v>
                </c:pt>
                <c:pt idx="1445">
                  <c:v>1.62</c:v>
                </c:pt>
                <c:pt idx="1446">
                  <c:v>1.613</c:v>
                </c:pt>
                <c:pt idx="1447">
                  <c:v>1.601</c:v>
                </c:pt>
                <c:pt idx="1448">
                  <c:v>1.614</c:v>
                </c:pt>
                <c:pt idx="1449">
                  <c:v>1.613</c:v>
                </c:pt>
                <c:pt idx="1450">
                  <c:v>1.611</c:v>
                </c:pt>
                <c:pt idx="1451">
                  <c:v>1.62200000000001</c:v>
                </c:pt>
                <c:pt idx="1452">
                  <c:v>1.638</c:v>
                </c:pt>
                <c:pt idx="1453">
                  <c:v>1.65</c:v>
                </c:pt>
                <c:pt idx="1454">
                  <c:v>1.663</c:v>
                </c:pt>
                <c:pt idx="1455">
                  <c:v>1.674</c:v>
                </c:pt>
                <c:pt idx="1456">
                  <c:v>1.686</c:v>
                </c:pt>
                <c:pt idx="1457">
                  <c:v>1.691</c:v>
                </c:pt>
                <c:pt idx="1458">
                  <c:v>1.692</c:v>
                </c:pt>
                <c:pt idx="1459">
                  <c:v>1.703</c:v>
                </c:pt>
                <c:pt idx="1460">
                  <c:v>1.71699999999999</c:v>
                </c:pt>
                <c:pt idx="1461">
                  <c:v>1.679</c:v>
                </c:pt>
                <c:pt idx="1462">
                  <c:v>1.675</c:v>
                </c:pt>
                <c:pt idx="1463">
                  <c:v>1.662</c:v>
                </c:pt>
                <c:pt idx="1464">
                  <c:v>1.636</c:v>
                </c:pt>
                <c:pt idx="1465">
                  <c:v>1.672</c:v>
                </c:pt>
                <c:pt idx="1466">
                  <c:v>1.659</c:v>
                </c:pt>
                <c:pt idx="1467">
                  <c:v>1.669</c:v>
                </c:pt>
                <c:pt idx="1468">
                  <c:v>1.661</c:v>
                </c:pt>
                <c:pt idx="1469">
                  <c:v>1.623</c:v>
                </c:pt>
                <c:pt idx="1470">
                  <c:v>1.61199999999999</c:v>
                </c:pt>
                <c:pt idx="1471">
                  <c:v>1.57499999999999</c:v>
                </c:pt>
                <c:pt idx="1472">
                  <c:v>1.564</c:v>
                </c:pt>
                <c:pt idx="1473">
                  <c:v>1.588</c:v>
                </c:pt>
                <c:pt idx="1474">
                  <c:v>1.587</c:v>
                </c:pt>
                <c:pt idx="1475">
                  <c:v>1.588</c:v>
                </c:pt>
                <c:pt idx="1476">
                  <c:v>1.60799999999999</c:v>
                </c:pt>
                <c:pt idx="1477">
                  <c:v>1.575</c:v>
                </c:pt>
                <c:pt idx="1478">
                  <c:v>1.565</c:v>
                </c:pt>
                <c:pt idx="1479">
                  <c:v>1.547</c:v>
                </c:pt>
                <c:pt idx="1480">
                  <c:v>1.536</c:v>
                </c:pt>
                <c:pt idx="1481">
                  <c:v>1.524</c:v>
                </c:pt>
                <c:pt idx="1482">
                  <c:v>1.537</c:v>
                </c:pt>
                <c:pt idx="1483">
                  <c:v>1.56</c:v>
                </c:pt>
                <c:pt idx="1484">
                  <c:v>1.59</c:v>
                </c:pt>
                <c:pt idx="1485">
                  <c:v>1.6</c:v>
                </c:pt>
                <c:pt idx="1486">
                  <c:v>1.595</c:v>
                </c:pt>
                <c:pt idx="1487">
                  <c:v>1.599</c:v>
                </c:pt>
                <c:pt idx="1488">
                  <c:v>1.603</c:v>
                </c:pt>
                <c:pt idx="1489">
                  <c:v>1.581</c:v>
                </c:pt>
                <c:pt idx="1490">
                  <c:v>1.582</c:v>
                </c:pt>
                <c:pt idx="1491">
                  <c:v>1.621</c:v>
                </c:pt>
                <c:pt idx="1492">
                  <c:v>1.6</c:v>
                </c:pt>
                <c:pt idx="1493">
                  <c:v>1.627</c:v>
                </c:pt>
                <c:pt idx="1494">
                  <c:v>1.645</c:v>
                </c:pt>
                <c:pt idx="1495">
                  <c:v>1.63899999999999</c:v>
                </c:pt>
                <c:pt idx="1496">
                  <c:v>1.608</c:v>
                </c:pt>
                <c:pt idx="1497">
                  <c:v>1.602</c:v>
                </c:pt>
                <c:pt idx="1498">
                  <c:v>1.619</c:v>
                </c:pt>
                <c:pt idx="1499">
                  <c:v>1.611</c:v>
                </c:pt>
                <c:pt idx="1500">
                  <c:v>1.617</c:v>
                </c:pt>
                <c:pt idx="1501">
                  <c:v>1.63</c:v>
                </c:pt>
                <c:pt idx="1502">
                  <c:v>1.618</c:v>
                </c:pt>
                <c:pt idx="1503">
                  <c:v>1.603</c:v>
                </c:pt>
                <c:pt idx="1504">
                  <c:v>1.617</c:v>
                </c:pt>
                <c:pt idx="1505">
                  <c:v>1.609</c:v>
                </c:pt>
                <c:pt idx="1506">
                  <c:v>1.61</c:v>
                </c:pt>
                <c:pt idx="1507">
                  <c:v>1.608</c:v>
                </c:pt>
                <c:pt idx="1508">
                  <c:v>1.559</c:v>
                </c:pt>
                <c:pt idx="1509">
                  <c:v>1.537</c:v>
                </c:pt>
                <c:pt idx="1510">
                  <c:v>1.516</c:v>
                </c:pt>
                <c:pt idx="1511">
                  <c:v>1.51600000000001</c:v>
                </c:pt>
                <c:pt idx="1512">
                  <c:v>1.561</c:v>
                </c:pt>
                <c:pt idx="1513">
                  <c:v>1.607</c:v>
                </c:pt>
                <c:pt idx="1514">
                  <c:v>1.62</c:v>
                </c:pt>
                <c:pt idx="1515">
                  <c:v>1.618</c:v>
                </c:pt>
                <c:pt idx="1516">
                  <c:v>1.58799999999999</c:v>
                </c:pt>
                <c:pt idx="1517">
                  <c:v>1.542</c:v>
                </c:pt>
                <c:pt idx="1518">
                  <c:v>1.52</c:v>
                </c:pt>
                <c:pt idx="1519">
                  <c:v>1.49000000000001</c:v>
                </c:pt>
                <c:pt idx="1520">
                  <c:v>1.463</c:v>
                </c:pt>
                <c:pt idx="1521">
                  <c:v>1.48900000000001</c:v>
                </c:pt>
                <c:pt idx="1522">
                  <c:v>1.482</c:v>
                </c:pt>
                <c:pt idx="1523">
                  <c:v>1.478</c:v>
                </c:pt>
                <c:pt idx="1524">
                  <c:v>1.524</c:v>
                </c:pt>
                <c:pt idx="1525">
                  <c:v>1.50999999999999</c:v>
                </c:pt>
                <c:pt idx="1526">
                  <c:v>1.50200000000001</c:v>
                </c:pt>
                <c:pt idx="1527">
                  <c:v>1.526</c:v>
                </c:pt>
                <c:pt idx="1528">
                  <c:v>1.526</c:v>
                </c:pt>
                <c:pt idx="1529">
                  <c:v>1.514</c:v>
                </c:pt>
                <c:pt idx="1530">
                  <c:v>1.532</c:v>
                </c:pt>
                <c:pt idx="1531">
                  <c:v>1.53800000000001</c:v>
                </c:pt>
                <c:pt idx="1532">
                  <c:v>1.545</c:v>
                </c:pt>
                <c:pt idx="1533">
                  <c:v>1.575</c:v>
                </c:pt>
                <c:pt idx="1534">
                  <c:v>1.565</c:v>
                </c:pt>
                <c:pt idx="1535">
                  <c:v>1.553</c:v>
                </c:pt>
                <c:pt idx="1536">
                  <c:v>1.537</c:v>
                </c:pt>
                <c:pt idx="1537">
                  <c:v>1.528</c:v>
                </c:pt>
                <c:pt idx="1538">
                  <c:v>1.527</c:v>
                </c:pt>
                <c:pt idx="1539">
                  <c:v>1.557</c:v>
                </c:pt>
                <c:pt idx="1540">
                  <c:v>1.57099999999999</c:v>
                </c:pt>
                <c:pt idx="1541">
                  <c:v>1.538</c:v>
                </c:pt>
                <c:pt idx="1542">
                  <c:v>1.52</c:v>
                </c:pt>
                <c:pt idx="1543">
                  <c:v>1.506</c:v>
                </c:pt>
                <c:pt idx="1544">
                  <c:v>1.482</c:v>
                </c:pt>
                <c:pt idx="1545">
                  <c:v>1.478</c:v>
                </c:pt>
                <c:pt idx="1546">
                  <c:v>1.485</c:v>
                </c:pt>
                <c:pt idx="1547">
                  <c:v>1.488</c:v>
                </c:pt>
                <c:pt idx="1548">
                  <c:v>1.5</c:v>
                </c:pt>
                <c:pt idx="1549">
                  <c:v>1.513</c:v>
                </c:pt>
                <c:pt idx="1550">
                  <c:v>1.54199999999999</c:v>
                </c:pt>
                <c:pt idx="1551">
                  <c:v>1.50900000000001</c:v>
                </c:pt>
                <c:pt idx="1552">
                  <c:v>1.523</c:v>
                </c:pt>
                <c:pt idx="1553">
                  <c:v>1.531</c:v>
                </c:pt>
                <c:pt idx="1554">
                  <c:v>1.538</c:v>
                </c:pt>
                <c:pt idx="1555">
                  <c:v>1.566</c:v>
                </c:pt>
                <c:pt idx="1556">
                  <c:v>1.55399999999999</c:v>
                </c:pt>
                <c:pt idx="1557">
                  <c:v>1.532</c:v>
                </c:pt>
                <c:pt idx="1558">
                  <c:v>1.517</c:v>
                </c:pt>
                <c:pt idx="1559">
                  <c:v>1.491</c:v>
                </c:pt>
                <c:pt idx="1560">
                  <c:v>1.46599999999999</c:v>
                </c:pt>
                <c:pt idx="1561">
                  <c:v>1.448</c:v>
                </c:pt>
                <c:pt idx="1562">
                  <c:v>1.452</c:v>
                </c:pt>
                <c:pt idx="1563">
                  <c:v>1.463</c:v>
                </c:pt>
                <c:pt idx="1564">
                  <c:v>1.47900000000001</c:v>
                </c:pt>
                <c:pt idx="1565">
                  <c:v>1.52600000000001</c:v>
                </c:pt>
                <c:pt idx="1566">
                  <c:v>1.547</c:v>
                </c:pt>
                <c:pt idx="1567">
                  <c:v>1.556</c:v>
                </c:pt>
                <c:pt idx="1568">
                  <c:v>1.58</c:v>
                </c:pt>
                <c:pt idx="1569">
                  <c:v>1.585</c:v>
                </c:pt>
                <c:pt idx="1570">
                  <c:v>1.576</c:v>
                </c:pt>
                <c:pt idx="1571">
                  <c:v>1.54799999999999</c:v>
                </c:pt>
                <c:pt idx="1572">
                  <c:v>1.524</c:v>
                </c:pt>
                <c:pt idx="1573">
                  <c:v>1.499</c:v>
                </c:pt>
                <c:pt idx="1574">
                  <c:v>1.489</c:v>
                </c:pt>
                <c:pt idx="1575">
                  <c:v>1.483</c:v>
                </c:pt>
                <c:pt idx="1576">
                  <c:v>1.49</c:v>
                </c:pt>
                <c:pt idx="1577">
                  <c:v>1.499</c:v>
                </c:pt>
                <c:pt idx="1578">
                  <c:v>1.504</c:v>
                </c:pt>
                <c:pt idx="1579">
                  <c:v>1.51</c:v>
                </c:pt>
                <c:pt idx="1580">
                  <c:v>1.507</c:v>
                </c:pt>
                <c:pt idx="1581">
                  <c:v>1.492</c:v>
                </c:pt>
                <c:pt idx="1582">
                  <c:v>1.489</c:v>
                </c:pt>
                <c:pt idx="1583">
                  <c:v>1.475</c:v>
                </c:pt>
                <c:pt idx="1584">
                  <c:v>1.487</c:v>
                </c:pt>
                <c:pt idx="1585">
                  <c:v>1.491</c:v>
                </c:pt>
                <c:pt idx="1586">
                  <c:v>1.471</c:v>
                </c:pt>
                <c:pt idx="1587">
                  <c:v>1.497</c:v>
                </c:pt>
                <c:pt idx="1588">
                  <c:v>1.499</c:v>
                </c:pt>
                <c:pt idx="1589">
                  <c:v>1.493</c:v>
                </c:pt>
                <c:pt idx="1590">
                  <c:v>1.50100000000001</c:v>
                </c:pt>
                <c:pt idx="1591">
                  <c:v>1.50199999999999</c:v>
                </c:pt>
                <c:pt idx="1592">
                  <c:v>1.46</c:v>
                </c:pt>
                <c:pt idx="1593">
                  <c:v>1.439</c:v>
                </c:pt>
                <c:pt idx="1594">
                  <c:v>1.43</c:v>
                </c:pt>
                <c:pt idx="1595">
                  <c:v>1.41899999999999</c:v>
                </c:pt>
                <c:pt idx="1596">
                  <c:v>1.402</c:v>
                </c:pt>
                <c:pt idx="1597">
                  <c:v>1.403</c:v>
                </c:pt>
                <c:pt idx="1598">
                  <c:v>1.40400000000001</c:v>
                </c:pt>
                <c:pt idx="1599">
                  <c:v>1.338</c:v>
                </c:pt>
                <c:pt idx="1600">
                  <c:v>1.323</c:v>
                </c:pt>
                <c:pt idx="1601">
                  <c:v>1.312</c:v>
                </c:pt>
                <c:pt idx="1602">
                  <c:v>1.33300000000002</c:v>
                </c:pt>
                <c:pt idx="1603">
                  <c:v>1.36</c:v>
                </c:pt>
                <c:pt idx="1604">
                  <c:v>1.39</c:v>
                </c:pt>
                <c:pt idx="1605">
                  <c:v>1.44</c:v>
                </c:pt>
                <c:pt idx="1606">
                  <c:v>1.448</c:v>
                </c:pt>
                <c:pt idx="1607">
                  <c:v>1.44400000000001</c:v>
                </c:pt>
                <c:pt idx="1608">
                  <c:v>1.453</c:v>
                </c:pt>
                <c:pt idx="1609">
                  <c:v>1.418</c:v>
                </c:pt>
                <c:pt idx="1610">
                  <c:v>1.41600000000001</c:v>
                </c:pt>
                <c:pt idx="1611">
                  <c:v>1.432</c:v>
                </c:pt>
                <c:pt idx="1612">
                  <c:v>1.433</c:v>
                </c:pt>
                <c:pt idx="1613">
                  <c:v>1.433</c:v>
                </c:pt>
                <c:pt idx="1614">
                  <c:v>1.421</c:v>
                </c:pt>
                <c:pt idx="1615">
                  <c:v>1.377</c:v>
                </c:pt>
                <c:pt idx="1616">
                  <c:v>1.386</c:v>
                </c:pt>
                <c:pt idx="1617">
                  <c:v>1.39400000000001</c:v>
                </c:pt>
                <c:pt idx="1618">
                  <c:v>1.416</c:v>
                </c:pt>
                <c:pt idx="1619">
                  <c:v>1.444</c:v>
                </c:pt>
                <c:pt idx="1620">
                  <c:v>1.468</c:v>
                </c:pt>
                <c:pt idx="1621">
                  <c:v>1.469</c:v>
                </c:pt>
                <c:pt idx="1622">
                  <c:v>1.469</c:v>
                </c:pt>
                <c:pt idx="1623">
                  <c:v>1.475</c:v>
                </c:pt>
                <c:pt idx="1624">
                  <c:v>1.472</c:v>
                </c:pt>
                <c:pt idx="1625">
                  <c:v>1.463</c:v>
                </c:pt>
                <c:pt idx="1626">
                  <c:v>1.433</c:v>
                </c:pt>
                <c:pt idx="1627">
                  <c:v>1.416</c:v>
                </c:pt>
                <c:pt idx="1628">
                  <c:v>1.4</c:v>
                </c:pt>
                <c:pt idx="1629">
                  <c:v>1.386</c:v>
                </c:pt>
                <c:pt idx="1630">
                  <c:v>1.403</c:v>
                </c:pt>
                <c:pt idx="1631">
                  <c:v>1.407</c:v>
                </c:pt>
                <c:pt idx="1632">
                  <c:v>1.39400000000001</c:v>
                </c:pt>
                <c:pt idx="1633">
                  <c:v>1.414</c:v>
                </c:pt>
                <c:pt idx="1634">
                  <c:v>1.418</c:v>
                </c:pt>
                <c:pt idx="1635">
                  <c:v>1.43099999999999</c:v>
                </c:pt>
                <c:pt idx="1636">
                  <c:v>1.488</c:v>
                </c:pt>
                <c:pt idx="1637">
                  <c:v>1.493</c:v>
                </c:pt>
                <c:pt idx="1638">
                  <c:v>1.508</c:v>
                </c:pt>
                <c:pt idx="1639">
                  <c:v>1.528</c:v>
                </c:pt>
                <c:pt idx="1640">
                  <c:v>1.515</c:v>
                </c:pt>
                <c:pt idx="1641">
                  <c:v>1.515</c:v>
                </c:pt>
                <c:pt idx="1642">
                  <c:v>1.528</c:v>
                </c:pt>
                <c:pt idx="1643">
                  <c:v>1.533</c:v>
                </c:pt>
                <c:pt idx="1644">
                  <c:v>1.528</c:v>
                </c:pt>
                <c:pt idx="1645">
                  <c:v>1.511</c:v>
                </c:pt>
                <c:pt idx="1646">
                  <c:v>1.494</c:v>
                </c:pt>
                <c:pt idx="1647">
                  <c:v>1.481</c:v>
                </c:pt>
                <c:pt idx="1648">
                  <c:v>1.47</c:v>
                </c:pt>
                <c:pt idx="1649">
                  <c:v>1.469</c:v>
                </c:pt>
                <c:pt idx="1650">
                  <c:v>1.464</c:v>
                </c:pt>
                <c:pt idx="1651">
                  <c:v>1.456</c:v>
                </c:pt>
                <c:pt idx="1652">
                  <c:v>1.426</c:v>
                </c:pt>
                <c:pt idx="1653">
                  <c:v>1.424</c:v>
                </c:pt>
                <c:pt idx="1654">
                  <c:v>1.426</c:v>
                </c:pt>
                <c:pt idx="1655">
                  <c:v>1.42</c:v>
                </c:pt>
                <c:pt idx="1656">
                  <c:v>1.441</c:v>
                </c:pt>
                <c:pt idx="1657">
                  <c:v>1.423</c:v>
                </c:pt>
                <c:pt idx="1658">
                  <c:v>1.43</c:v>
                </c:pt>
                <c:pt idx="1659">
                  <c:v>1.431</c:v>
                </c:pt>
                <c:pt idx="1660">
                  <c:v>1.424</c:v>
                </c:pt>
                <c:pt idx="1661">
                  <c:v>1.406</c:v>
                </c:pt>
                <c:pt idx="1662">
                  <c:v>1.387</c:v>
                </c:pt>
                <c:pt idx="1663">
                  <c:v>1.389</c:v>
                </c:pt>
                <c:pt idx="1664">
                  <c:v>1.361</c:v>
                </c:pt>
                <c:pt idx="1665">
                  <c:v>1.347</c:v>
                </c:pt>
                <c:pt idx="1666">
                  <c:v>1.335</c:v>
                </c:pt>
                <c:pt idx="1667">
                  <c:v>1.29</c:v>
                </c:pt>
                <c:pt idx="1668">
                  <c:v>1.269</c:v>
                </c:pt>
                <c:pt idx="1669">
                  <c:v>1.276</c:v>
                </c:pt>
                <c:pt idx="1670">
                  <c:v>1.284</c:v>
                </c:pt>
                <c:pt idx="1671">
                  <c:v>1.295</c:v>
                </c:pt>
                <c:pt idx="1672">
                  <c:v>1.297</c:v>
                </c:pt>
                <c:pt idx="1673">
                  <c:v>1.285</c:v>
                </c:pt>
                <c:pt idx="1674">
                  <c:v>1.277</c:v>
                </c:pt>
                <c:pt idx="1675">
                  <c:v>1.248</c:v>
                </c:pt>
                <c:pt idx="1676">
                  <c:v>1.225</c:v>
                </c:pt>
                <c:pt idx="1677">
                  <c:v>1.23700000000001</c:v>
                </c:pt>
                <c:pt idx="1678">
                  <c:v>1.258</c:v>
                </c:pt>
                <c:pt idx="1679">
                  <c:v>1.257</c:v>
                </c:pt>
                <c:pt idx="1680">
                  <c:v>1.27</c:v>
                </c:pt>
                <c:pt idx="1681">
                  <c:v>1.25</c:v>
                </c:pt>
                <c:pt idx="1682">
                  <c:v>1.22000000000001</c:v>
                </c:pt>
                <c:pt idx="1683">
                  <c:v>1.241</c:v>
                </c:pt>
                <c:pt idx="1684">
                  <c:v>1.234</c:v>
                </c:pt>
                <c:pt idx="1685">
                  <c:v>1.245</c:v>
                </c:pt>
                <c:pt idx="1686">
                  <c:v>1.255</c:v>
                </c:pt>
                <c:pt idx="1687">
                  <c:v>1.226</c:v>
                </c:pt>
                <c:pt idx="1688">
                  <c:v>1.242</c:v>
                </c:pt>
                <c:pt idx="1689">
                  <c:v>1.27</c:v>
                </c:pt>
                <c:pt idx="1690">
                  <c:v>1.293</c:v>
                </c:pt>
                <c:pt idx="1691">
                  <c:v>1.316</c:v>
                </c:pt>
                <c:pt idx="1692">
                  <c:v>1.30699999999998</c:v>
                </c:pt>
                <c:pt idx="1693">
                  <c:v>1.299</c:v>
                </c:pt>
                <c:pt idx="1694">
                  <c:v>1.267</c:v>
                </c:pt>
                <c:pt idx="1695">
                  <c:v>1.252</c:v>
                </c:pt>
                <c:pt idx="1696">
                  <c:v>1.248</c:v>
                </c:pt>
                <c:pt idx="1697">
                  <c:v>1.23999999999999</c:v>
                </c:pt>
                <c:pt idx="1698">
                  <c:v>1.226</c:v>
                </c:pt>
                <c:pt idx="1699">
                  <c:v>1.235</c:v>
                </c:pt>
                <c:pt idx="1700">
                  <c:v>1.277</c:v>
                </c:pt>
                <c:pt idx="1701">
                  <c:v>1.302</c:v>
                </c:pt>
                <c:pt idx="1702">
                  <c:v>1.315</c:v>
                </c:pt>
                <c:pt idx="1703">
                  <c:v>1.326</c:v>
                </c:pt>
                <c:pt idx="1704">
                  <c:v>1.305</c:v>
                </c:pt>
                <c:pt idx="1705">
                  <c:v>1.271</c:v>
                </c:pt>
                <c:pt idx="1706">
                  <c:v>1.264</c:v>
                </c:pt>
                <c:pt idx="1707">
                  <c:v>1.27300000000001</c:v>
                </c:pt>
                <c:pt idx="1708">
                  <c:v>1.293</c:v>
                </c:pt>
                <c:pt idx="1709">
                  <c:v>1.299</c:v>
                </c:pt>
                <c:pt idx="1710">
                  <c:v>1.315</c:v>
                </c:pt>
                <c:pt idx="1711">
                  <c:v>1.298</c:v>
                </c:pt>
                <c:pt idx="1712">
                  <c:v>1.26499999999999</c:v>
                </c:pt>
                <c:pt idx="1713">
                  <c:v>1.281</c:v>
                </c:pt>
                <c:pt idx="1714">
                  <c:v>1.271</c:v>
                </c:pt>
                <c:pt idx="1715">
                  <c:v>1.295</c:v>
                </c:pt>
                <c:pt idx="1716">
                  <c:v>1.319</c:v>
                </c:pt>
                <c:pt idx="1717">
                  <c:v>1.32599999999999</c:v>
                </c:pt>
                <c:pt idx="1718">
                  <c:v>1.332</c:v>
                </c:pt>
                <c:pt idx="1719">
                  <c:v>1.357</c:v>
                </c:pt>
                <c:pt idx="1720">
                  <c:v>1.368</c:v>
                </c:pt>
                <c:pt idx="1721">
                  <c:v>1.357</c:v>
                </c:pt>
                <c:pt idx="1722">
                  <c:v>1.363</c:v>
                </c:pt>
                <c:pt idx="1723">
                  <c:v>1.348</c:v>
                </c:pt>
                <c:pt idx="1724">
                  <c:v>1.318</c:v>
                </c:pt>
                <c:pt idx="1725">
                  <c:v>1.321</c:v>
                </c:pt>
                <c:pt idx="1726">
                  <c:v>1.308</c:v>
                </c:pt>
                <c:pt idx="1727">
                  <c:v>1.27499999999999</c:v>
                </c:pt>
                <c:pt idx="1728">
                  <c:v>1.266</c:v>
                </c:pt>
                <c:pt idx="1729">
                  <c:v>1.264</c:v>
                </c:pt>
                <c:pt idx="1730">
                  <c:v>1.228</c:v>
                </c:pt>
                <c:pt idx="1731">
                  <c:v>1.234</c:v>
                </c:pt>
                <c:pt idx="1732">
                  <c:v>1.235</c:v>
                </c:pt>
                <c:pt idx="1733">
                  <c:v>1.243</c:v>
                </c:pt>
                <c:pt idx="1734">
                  <c:v>1.271</c:v>
                </c:pt>
                <c:pt idx="1735">
                  <c:v>1.301</c:v>
                </c:pt>
                <c:pt idx="1736">
                  <c:v>1.359</c:v>
                </c:pt>
                <c:pt idx="1737">
                  <c:v>1.33799999999999</c:v>
                </c:pt>
                <c:pt idx="1738">
                  <c:v>1.322</c:v>
                </c:pt>
                <c:pt idx="1739">
                  <c:v>1.317</c:v>
                </c:pt>
                <c:pt idx="1740">
                  <c:v>1.288</c:v>
                </c:pt>
                <c:pt idx="1741">
                  <c:v>1.298</c:v>
                </c:pt>
                <c:pt idx="1742">
                  <c:v>1.31299999999999</c:v>
                </c:pt>
                <c:pt idx="1743">
                  <c:v>1.307</c:v>
                </c:pt>
                <c:pt idx="1744">
                  <c:v>1.322</c:v>
                </c:pt>
                <c:pt idx="1745">
                  <c:v>1.32</c:v>
                </c:pt>
                <c:pt idx="1746">
                  <c:v>1.323</c:v>
                </c:pt>
                <c:pt idx="1747">
                  <c:v>1.33599999999999</c:v>
                </c:pt>
                <c:pt idx="1748">
                  <c:v>1.321</c:v>
                </c:pt>
                <c:pt idx="1749">
                  <c:v>1.342</c:v>
                </c:pt>
                <c:pt idx="1750">
                  <c:v>1.34</c:v>
                </c:pt>
                <c:pt idx="1751">
                  <c:v>1.339</c:v>
                </c:pt>
                <c:pt idx="1752">
                  <c:v>1.35199999999999</c:v>
                </c:pt>
                <c:pt idx="1753">
                  <c:v>1.328</c:v>
                </c:pt>
                <c:pt idx="1754">
                  <c:v>1.298</c:v>
                </c:pt>
                <c:pt idx="1755">
                  <c:v>1.27600000000001</c:v>
                </c:pt>
                <c:pt idx="1756">
                  <c:v>1.232</c:v>
                </c:pt>
                <c:pt idx="1757">
                  <c:v>1.20399999999999</c:v>
                </c:pt>
                <c:pt idx="1758">
                  <c:v>1.194</c:v>
                </c:pt>
                <c:pt idx="1759">
                  <c:v>1.184</c:v>
                </c:pt>
                <c:pt idx="1760">
                  <c:v>1.202</c:v>
                </c:pt>
                <c:pt idx="1761">
                  <c:v>1.218</c:v>
                </c:pt>
                <c:pt idx="1762">
                  <c:v>1.24</c:v>
                </c:pt>
                <c:pt idx="1763">
                  <c:v>1.23899999999999</c:v>
                </c:pt>
                <c:pt idx="1764">
                  <c:v>1.223</c:v>
                </c:pt>
                <c:pt idx="1765">
                  <c:v>1.235</c:v>
                </c:pt>
                <c:pt idx="1766">
                  <c:v>1.216</c:v>
                </c:pt>
                <c:pt idx="1767">
                  <c:v>1.22500000000002</c:v>
                </c:pt>
                <c:pt idx="1768">
                  <c:v>1.286</c:v>
                </c:pt>
                <c:pt idx="1769">
                  <c:v>1.284</c:v>
                </c:pt>
                <c:pt idx="1770">
                  <c:v>1.306</c:v>
                </c:pt>
                <c:pt idx="1771">
                  <c:v>1.307</c:v>
                </c:pt>
                <c:pt idx="1772">
                  <c:v>1.27599999999999</c:v>
                </c:pt>
                <c:pt idx="1773">
                  <c:v>1.241</c:v>
                </c:pt>
                <c:pt idx="1774">
                  <c:v>1.216</c:v>
                </c:pt>
                <c:pt idx="1775">
                  <c:v>1.202</c:v>
                </c:pt>
                <c:pt idx="1776">
                  <c:v>1.215</c:v>
                </c:pt>
                <c:pt idx="1777">
                  <c:v>1.23300000000001</c:v>
                </c:pt>
                <c:pt idx="1778">
                  <c:v>1.269</c:v>
                </c:pt>
                <c:pt idx="1779">
                  <c:v>1.28500000000001</c:v>
                </c:pt>
                <c:pt idx="1780">
                  <c:v>1.323</c:v>
                </c:pt>
                <c:pt idx="1781">
                  <c:v>1.329</c:v>
                </c:pt>
                <c:pt idx="1782">
                  <c:v>1.315</c:v>
                </c:pt>
                <c:pt idx="1783">
                  <c:v>1.319</c:v>
                </c:pt>
                <c:pt idx="1784">
                  <c:v>1.301</c:v>
                </c:pt>
                <c:pt idx="1785">
                  <c:v>1.297</c:v>
                </c:pt>
                <c:pt idx="1786">
                  <c:v>1.325</c:v>
                </c:pt>
                <c:pt idx="1787">
                  <c:v>1.35800000000001</c:v>
                </c:pt>
                <c:pt idx="1788">
                  <c:v>1.359</c:v>
                </c:pt>
                <c:pt idx="1789">
                  <c:v>1.386</c:v>
                </c:pt>
                <c:pt idx="1790">
                  <c:v>1.382</c:v>
                </c:pt>
                <c:pt idx="1791">
                  <c:v>1.341</c:v>
                </c:pt>
                <c:pt idx="1792">
                  <c:v>1.322</c:v>
                </c:pt>
                <c:pt idx="1793">
                  <c:v>1.307</c:v>
                </c:pt>
                <c:pt idx="1794">
                  <c:v>1.303</c:v>
                </c:pt>
                <c:pt idx="1795">
                  <c:v>1.316</c:v>
                </c:pt>
                <c:pt idx="1796">
                  <c:v>1.309</c:v>
                </c:pt>
                <c:pt idx="1797">
                  <c:v>1.311</c:v>
                </c:pt>
                <c:pt idx="1798">
                  <c:v>1.286</c:v>
                </c:pt>
                <c:pt idx="1799">
                  <c:v>1.275</c:v>
                </c:pt>
                <c:pt idx="1800">
                  <c:v>1.274</c:v>
                </c:pt>
                <c:pt idx="1801">
                  <c:v>1.26</c:v>
                </c:pt>
                <c:pt idx="1802">
                  <c:v>1.24800000000001</c:v>
                </c:pt>
                <c:pt idx="1803">
                  <c:v>1.255</c:v>
                </c:pt>
                <c:pt idx="1804">
                  <c:v>1.243</c:v>
                </c:pt>
                <c:pt idx="1805">
                  <c:v>1.237</c:v>
                </c:pt>
                <c:pt idx="1806">
                  <c:v>1.264</c:v>
                </c:pt>
                <c:pt idx="1807">
                  <c:v>1.24699999999998</c:v>
                </c:pt>
                <c:pt idx="1808">
                  <c:v>1.217</c:v>
                </c:pt>
                <c:pt idx="1809">
                  <c:v>1.202</c:v>
                </c:pt>
                <c:pt idx="1810">
                  <c:v>1.17</c:v>
                </c:pt>
                <c:pt idx="1811">
                  <c:v>1.157</c:v>
                </c:pt>
                <c:pt idx="1812">
                  <c:v>1.17500000000001</c:v>
                </c:pt>
                <c:pt idx="1813">
                  <c:v>1.199</c:v>
                </c:pt>
                <c:pt idx="1814">
                  <c:v>1.214</c:v>
                </c:pt>
                <c:pt idx="1815">
                  <c:v>1.21</c:v>
                </c:pt>
                <c:pt idx="1816">
                  <c:v>1.227</c:v>
                </c:pt>
                <c:pt idx="1817">
                  <c:v>1.23600000000001</c:v>
                </c:pt>
                <c:pt idx="1818">
                  <c:v>1.25</c:v>
                </c:pt>
                <c:pt idx="1819">
                  <c:v>1.247</c:v>
                </c:pt>
                <c:pt idx="1820">
                  <c:v>1.272</c:v>
                </c:pt>
                <c:pt idx="1821">
                  <c:v>1.275</c:v>
                </c:pt>
                <c:pt idx="1822">
                  <c:v>1.23899999999999</c:v>
                </c:pt>
                <c:pt idx="1823">
                  <c:v>1.23</c:v>
                </c:pt>
                <c:pt idx="1824">
                  <c:v>1.21099999999999</c:v>
                </c:pt>
                <c:pt idx="1825">
                  <c:v>1.192</c:v>
                </c:pt>
                <c:pt idx="1826">
                  <c:v>1.20799999999999</c:v>
                </c:pt>
                <c:pt idx="1827">
                  <c:v>1.239</c:v>
                </c:pt>
                <c:pt idx="1828">
                  <c:v>1.238</c:v>
                </c:pt>
                <c:pt idx="1829">
                  <c:v>1.259</c:v>
                </c:pt>
                <c:pt idx="1830">
                  <c:v>1.243</c:v>
                </c:pt>
                <c:pt idx="1831">
                  <c:v>1.208</c:v>
                </c:pt>
                <c:pt idx="1832">
                  <c:v>1.20599999999999</c:v>
                </c:pt>
                <c:pt idx="1833">
                  <c:v>1.174</c:v>
                </c:pt>
                <c:pt idx="1834">
                  <c:v>1.137</c:v>
                </c:pt>
                <c:pt idx="1835">
                  <c:v>1.14</c:v>
                </c:pt>
                <c:pt idx="1836">
                  <c:v>1.147</c:v>
                </c:pt>
                <c:pt idx="1837">
                  <c:v>1.139</c:v>
                </c:pt>
                <c:pt idx="1838">
                  <c:v>1.153</c:v>
                </c:pt>
                <c:pt idx="1839">
                  <c:v>1.155</c:v>
                </c:pt>
                <c:pt idx="1840">
                  <c:v>1.126</c:v>
                </c:pt>
                <c:pt idx="1841">
                  <c:v>1.107</c:v>
                </c:pt>
                <c:pt idx="1842">
                  <c:v>1.102</c:v>
                </c:pt>
                <c:pt idx="1843">
                  <c:v>1.1</c:v>
                </c:pt>
                <c:pt idx="1844">
                  <c:v>1.116</c:v>
                </c:pt>
                <c:pt idx="1845">
                  <c:v>1.14</c:v>
                </c:pt>
                <c:pt idx="1846">
                  <c:v>1.156</c:v>
                </c:pt>
                <c:pt idx="1847">
                  <c:v>1.158</c:v>
                </c:pt>
                <c:pt idx="1848">
                  <c:v>1.164</c:v>
                </c:pt>
                <c:pt idx="1849">
                  <c:v>1.17799999999999</c:v>
                </c:pt>
                <c:pt idx="1850">
                  <c:v>1.156</c:v>
                </c:pt>
                <c:pt idx="1851">
                  <c:v>1.15</c:v>
                </c:pt>
                <c:pt idx="1852">
                  <c:v>1.14399999999999</c:v>
                </c:pt>
                <c:pt idx="1853">
                  <c:v>1.126</c:v>
                </c:pt>
                <c:pt idx="1854">
                  <c:v>1.159</c:v>
                </c:pt>
                <c:pt idx="1855">
                  <c:v>1.172</c:v>
                </c:pt>
                <c:pt idx="1856">
                  <c:v>1.163</c:v>
                </c:pt>
                <c:pt idx="1857">
                  <c:v>1.15799999999999</c:v>
                </c:pt>
                <c:pt idx="1858">
                  <c:v>1.123</c:v>
                </c:pt>
                <c:pt idx="1859">
                  <c:v>1.098</c:v>
                </c:pt>
                <c:pt idx="1860">
                  <c:v>1.111</c:v>
                </c:pt>
                <c:pt idx="1861">
                  <c:v>1.128</c:v>
                </c:pt>
                <c:pt idx="1862">
                  <c:v>1.125</c:v>
                </c:pt>
                <c:pt idx="1863">
                  <c:v>1.137</c:v>
                </c:pt>
                <c:pt idx="1864">
                  <c:v>1.102</c:v>
                </c:pt>
                <c:pt idx="1865">
                  <c:v>1.066</c:v>
                </c:pt>
                <c:pt idx="1866">
                  <c:v>1.045</c:v>
                </c:pt>
                <c:pt idx="1867">
                  <c:v>1.034</c:v>
                </c:pt>
                <c:pt idx="1868">
                  <c:v>1.045</c:v>
                </c:pt>
                <c:pt idx="1869">
                  <c:v>1.054</c:v>
                </c:pt>
                <c:pt idx="1870">
                  <c:v>1.072</c:v>
                </c:pt>
                <c:pt idx="1871">
                  <c:v>1.064</c:v>
                </c:pt>
                <c:pt idx="1872">
                  <c:v>1.066</c:v>
                </c:pt>
                <c:pt idx="1873">
                  <c:v>1.056</c:v>
                </c:pt>
                <c:pt idx="1874">
                  <c:v>1.057</c:v>
                </c:pt>
                <c:pt idx="1875">
                  <c:v>1.112</c:v>
                </c:pt>
                <c:pt idx="1876">
                  <c:v>1.118</c:v>
                </c:pt>
                <c:pt idx="1877">
                  <c:v>1.104</c:v>
                </c:pt>
                <c:pt idx="1878">
                  <c:v>1.087</c:v>
                </c:pt>
                <c:pt idx="1879">
                  <c:v>1.048</c:v>
                </c:pt>
                <c:pt idx="1880">
                  <c:v>1.059</c:v>
                </c:pt>
                <c:pt idx="1881">
                  <c:v>1.061</c:v>
                </c:pt>
                <c:pt idx="1882">
                  <c:v>1.07900000000001</c:v>
                </c:pt>
                <c:pt idx="1883">
                  <c:v>1.09</c:v>
                </c:pt>
                <c:pt idx="1884">
                  <c:v>1.081</c:v>
                </c:pt>
                <c:pt idx="1885">
                  <c:v>1.083</c:v>
                </c:pt>
                <c:pt idx="1886">
                  <c:v>1.072</c:v>
                </c:pt>
                <c:pt idx="1887">
                  <c:v>1.077</c:v>
                </c:pt>
                <c:pt idx="1888">
                  <c:v>1.074</c:v>
                </c:pt>
                <c:pt idx="1889">
                  <c:v>1.07</c:v>
                </c:pt>
                <c:pt idx="1890">
                  <c:v>1.075</c:v>
                </c:pt>
                <c:pt idx="1891">
                  <c:v>1.05899999999999</c:v>
                </c:pt>
                <c:pt idx="1892">
                  <c:v>1.028</c:v>
                </c:pt>
                <c:pt idx="1893">
                  <c:v>1.012</c:v>
                </c:pt>
                <c:pt idx="1894">
                  <c:v>1.038</c:v>
                </c:pt>
                <c:pt idx="1895">
                  <c:v>1.054</c:v>
                </c:pt>
                <c:pt idx="1896">
                  <c:v>1.091</c:v>
                </c:pt>
                <c:pt idx="1897">
                  <c:v>1.13400000000001</c:v>
                </c:pt>
                <c:pt idx="1898">
                  <c:v>1.149</c:v>
                </c:pt>
                <c:pt idx="1899">
                  <c:v>1.174</c:v>
                </c:pt>
                <c:pt idx="1900">
                  <c:v>1.189</c:v>
                </c:pt>
                <c:pt idx="1901">
                  <c:v>1.17</c:v>
                </c:pt>
                <c:pt idx="1902">
                  <c:v>1.17299999999998</c:v>
                </c:pt>
                <c:pt idx="1903">
                  <c:v>1.163</c:v>
                </c:pt>
                <c:pt idx="1904">
                  <c:v>1.185</c:v>
                </c:pt>
                <c:pt idx="1905">
                  <c:v>1.201</c:v>
                </c:pt>
                <c:pt idx="1906">
                  <c:v>1.259</c:v>
                </c:pt>
                <c:pt idx="1907">
                  <c:v>1.304</c:v>
                </c:pt>
                <c:pt idx="1908">
                  <c:v>1.307</c:v>
                </c:pt>
                <c:pt idx="1909">
                  <c:v>1.318</c:v>
                </c:pt>
                <c:pt idx="1910">
                  <c:v>1.289</c:v>
                </c:pt>
                <c:pt idx="1911">
                  <c:v>1.259</c:v>
                </c:pt>
                <c:pt idx="1912">
                  <c:v>1.20099999999996</c:v>
                </c:pt>
                <c:pt idx="1913">
                  <c:v>1.147</c:v>
                </c:pt>
                <c:pt idx="1914">
                  <c:v>1.131</c:v>
                </c:pt>
                <c:pt idx="1915">
                  <c:v>1.111</c:v>
                </c:pt>
                <c:pt idx="1916">
                  <c:v>1.11</c:v>
                </c:pt>
                <c:pt idx="1917">
                  <c:v>1.106</c:v>
                </c:pt>
                <c:pt idx="1918">
                  <c:v>1.09</c:v>
                </c:pt>
                <c:pt idx="1919">
                  <c:v>1.061</c:v>
                </c:pt>
                <c:pt idx="1920">
                  <c:v>1.059</c:v>
                </c:pt>
                <c:pt idx="1921">
                  <c:v>1.082</c:v>
                </c:pt>
                <c:pt idx="1922">
                  <c:v>1.10200000000001</c:v>
                </c:pt>
                <c:pt idx="1923">
                  <c:v>1.134</c:v>
                </c:pt>
                <c:pt idx="1924">
                  <c:v>1.136</c:v>
                </c:pt>
                <c:pt idx="1925">
                  <c:v>1.124</c:v>
                </c:pt>
                <c:pt idx="1926">
                  <c:v>1.106</c:v>
                </c:pt>
                <c:pt idx="1927">
                  <c:v>1.12099999999999</c:v>
                </c:pt>
                <c:pt idx="1928">
                  <c:v>1.11200000000001</c:v>
                </c:pt>
                <c:pt idx="1929">
                  <c:v>1.146</c:v>
                </c:pt>
                <c:pt idx="1930">
                  <c:v>1.177</c:v>
                </c:pt>
                <c:pt idx="1931">
                  <c:v>1.156</c:v>
                </c:pt>
                <c:pt idx="1932">
                  <c:v>1.14399999999999</c:v>
                </c:pt>
                <c:pt idx="1933">
                  <c:v>1.124</c:v>
                </c:pt>
                <c:pt idx="1934">
                  <c:v>1.116</c:v>
                </c:pt>
                <c:pt idx="1935">
                  <c:v>1.113</c:v>
                </c:pt>
                <c:pt idx="1936">
                  <c:v>1.149</c:v>
                </c:pt>
                <c:pt idx="1937">
                  <c:v>1.15399999999999</c:v>
                </c:pt>
                <c:pt idx="1938">
                  <c:v>1.132</c:v>
                </c:pt>
                <c:pt idx="1939">
                  <c:v>1.176</c:v>
                </c:pt>
                <c:pt idx="1940">
                  <c:v>1.181</c:v>
                </c:pt>
                <c:pt idx="1941">
                  <c:v>1.183</c:v>
                </c:pt>
                <c:pt idx="1942">
                  <c:v>1.19099999999999</c:v>
                </c:pt>
                <c:pt idx="1943">
                  <c:v>1.156</c:v>
                </c:pt>
                <c:pt idx="1944">
                  <c:v>1.144</c:v>
                </c:pt>
                <c:pt idx="1945">
                  <c:v>1.15700000000001</c:v>
                </c:pt>
                <c:pt idx="1946">
                  <c:v>1.19</c:v>
                </c:pt>
                <c:pt idx="1947">
                  <c:v>1.21200000000001</c:v>
                </c:pt>
                <c:pt idx="1948">
                  <c:v>1.23</c:v>
                </c:pt>
                <c:pt idx="1949">
                  <c:v>1.277</c:v>
                </c:pt>
                <c:pt idx="1950">
                  <c:v>1.268</c:v>
                </c:pt>
                <c:pt idx="1951">
                  <c:v>1.255</c:v>
                </c:pt>
                <c:pt idx="1952">
                  <c:v>1.23299999999999</c:v>
                </c:pt>
                <c:pt idx="1953">
                  <c:v>1.20199999999999</c:v>
                </c:pt>
                <c:pt idx="1954">
                  <c:v>1.156</c:v>
                </c:pt>
                <c:pt idx="1955">
                  <c:v>1.134</c:v>
                </c:pt>
                <c:pt idx="1956">
                  <c:v>1.131</c:v>
                </c:pt>
                <c:pt idx="1957">
                  <c:v>1.11099999999999</c:v>
                </c:pt>
                <c:pt idx="1958">
                  <c:v>1.098</c:v>
                </c:pt>
                <c:pt idx="1959">
                  <c:v>1.082</c:v>
                </c:pt>
                <c:pt idx="1960">
                  <c:v>1.106</c:v>
                </c:pt>
                <c:pt idx="1961">
                  <c:v>1.133</c:v>
                </c:pt>
                <c:pt idx="1962">
                  <c:v>1.149</c:v>
                </c:pt>
                <c:pt idx="1963">
                  <c:v>1.19899999999999</c:v>
                </c:pt>
                <c:pt idx="1964">
                  <c:v>1.207</c:v>
                </c:pt>
                <c:pt idx="1965">
                  <c:v>1.196</c:v>
                </c:pt>
                <c:pt idx="1966">
                  <c:v>1.204</c:v>
                </c:pt>
                <c:pt idx="1967">
                  <c:v>1.21699999999999</c:v>
                </c:pt>
                <c:pt idx="1968">
                  <c:v>1.2</c:v>
                </c:pt>
                <c:pt idx="1969">
                  <c:v>1.181</c:v>
                </c:pt>
                <c:pt idx="1970">
                  <c:v>1.19599999999999</c:v>
                </c:pt>
                <c:pt idx="1971">
                  <c:v>1.171</c:v>
                </c:pt>
                <c:pt idx="1972">
                  <c:v>1.19200000000001</c:v>
                </c:pt>
                <c:pt idx="1973">
                  <c:v>1.211</c:v>
                </c:pt>
                <c:pt idx="1974">
                  <c:v>1.196</c:v>
                </c:pt>
                <c:pt idx="1975">
                  <c:v>1.204</c:v>
                </c:pt>
                <c:pt idx="1976">
                  <c:v>1.181</c:v>
                </c:pt>
                <c:pt idx="1977">
                  <c:v>1.169</c:v>
                </c:pt>
                <c:pt idx="1978">
                  <c:v>1.17</c:v>
                </c:pt>
                <c:pt idx="1979">
                  <c:v>1.176</c:v>
                </c:pt>
                <c:pt idx="1980">
                  <c:v>1.166</c:v>
                </c:pt>
                <c:pt idx="1981">
                  <c:v>1.151</c:v>
                </c:pt>
                <c:pt idx="1982">
                  <c:v>1.153</c:v>
                </c:pt>
                <c:pt idx="1983">
                  <c:v>1.137</c:v>
                </c:pt>
                <c:pt idx="1984">
                  <c:v>1.121</c:v>
                </c:pt>
                <c:pt idx="1985">
                  <c:v>1.133</c:v>
                </c:pt>
                <c:pt idx="1986">
                  <c:v>1.139</c:v>
                </c:pt>
                <c:pt idx="1987">
                  <c:v>1.138</c:v>
                </c:pt>
                <c:pt idx="1988">
                  <c:v>1.137</c:v>
                </c:pt>
                <c:pt idx="1989">
                  <c:v>1.119</c:v>
                </c:pt>
                <c:pt idx="1990">
                  <c:v>1.077</c:v>
                </c:pt>
                <c:pt idx="1991">
                  <c:v>1.065</c:v>
                </c:pt>
                <c:pt idx="1992">
                  <c:v>1.084</c:v>
                </c:pt>
                <c:pt idx="1993">
                  <c:v>1.09</c:v>
                </c:pt>
                <c:pt idx="1994">
                  <c:v>1.095</c:v>
                </c:pt>
                <c:pt idx="1995">
                  <c:v>1.118</c:v>
                </c:pt>
                <c:pt idx="1996">
                  <c:v>1.094</c:v>
                </c:pt>
                <c:pt idx="1997">
                  <c:v>1.096</c:v>
                </c:pt>
                <c:pt idx="1998">
                  <c:v>1.092</c:v>
                </c:pt>
                <c:pt idx="1999">
                  <c:v>1.094</c:v>
                </c:pt>
                <c:pt idx="2000">
                  <c:v>1.095</c:v>
                </c:pt>
                <c:pt idx="2001">
                  <c:v>1.066</c:v>
                </c:pt>
                <c:pt idx="2002">
                  <c:v>1.064</c:v>
                </c:pt>
                <c:pt idx="2003">
                  <c:v>1.052</c:v>
                </c:pt>
                <c:pt idx="2004">
                  <c:v>1.021</c:v>
                </c:pt>
                <c:pt idx="2005">
                  <c:v>1.043</c:v>
                </c:pt>
                <c:pt idx="2006">
                  <c:v>1.078</c:v>
                </c:pt>
                <c:pt idx="2007">
                  <c:v>1.09400000000002</c:v>
                </c:pt>
                <c:pt idx="2008">
                  <c:v>1.14500000000001</c:v>
                </c:pt>
                <c:pt idx="2009">
                  <c:v>1.181</c:v>
                </c:pt>
                <c:pt idx="2010">
                  <c:v>1.186</c:v>
                </c:pt>
                <c:pt idx="2011">
                  <c:v>1.187</c:v>
                </c:pt>
                <c:pt idx="2012">
                  <c:v>1.20099999999999</c:v>
                </c:pt>
                <c:pt idx="2013">
                  <c:v>1.15</c:v>
                </c:pt>
                <c:pt idx="2014">
                  <c:v>1.144</c:v>
                </c:pt>
                <c:pt idx="2015">
                  <c:v>1.136</c:v>
                </c:pt>
                <c:pt idx="2016">
                  <c:v>1.11</c:v>
                </c:pt>
                <c:pt idx="2017">
                  <c:v>1.105</c:v>
                </c:pt>
                <c:pt idx="2018">
                  <c:v>1.096</c:v>
                </c:pt>
                <c:pt idx="2019">
                  <c:v>1.072</c:v>
                </c:pt>
                <c:pt idx="2020">
                  <c:v>1.06</c:v>
                </c:pt>
                <c:pt idx="2021">
                  <c:v>1.064</c:v>
                </c:pt>
                <c:pt idx="2022">
                  <c:v>1.053</c:v>
                </c:pt>
                <c:pt idx="2023">
                  <c:v>1.05600000000001</c:v>
                </c:pt>
                <c:pt idx="2024">
                  <c:v>1.101</c:v>
                </c:pt>
                <c:pt idx="2025">
                  <c:v>1.084</c:v>
                </c:pt>
                <c:pt idx="2026">
                  <c:v>1.093</c:v>
                </c:pt>
                <c:pt idx="2027">
                  <c:v>1.08199999999999</c:v>
                </c:pt>
                <c:pt idx="2028">
                  <c:v>1.049</c:v>
                </c:pt>
                <c:pt idx="2029">
                  <c:v>1.03800000000001</c:v>
                </c:pt>
                <c:pt idx="2030">
                  <c:v>1.004</c:v>
                </c:pt>
                <c:pt idx="2031">
                  <c:v>0.993000000000002</c:v>
                </c:pt>
                <c:pt idx="2032">
                  <c:v>0.98099999999999</c:v>
                </c:pt>
                <c:pt idx="2033">
                  <c:v>0.942</c:v>
                </c:pt>
                <c:pt idx="2034">
                  <c:v>0.95</c:v>
                </c:pt>
                <c:pt idx="2035">
                  <c:v>0.947</c:v>
                </c:pt>
                <c:pt idx="2036">
                  <c:v>0.958000000000001</c:v>
                </c:pt>
                <c:pt idx="2037">
                  <c:v>0.983000000000007</c:v>
                </c:pt>
                <c:pt idx="2038">
                  <c:v>0.988000000000003</c:v>
                </c:pt>
                <c:pt idx="2039">
                  <c:v>1.011</c:v>
                </c:pt>
                <c:pt idx="2040">
                  <c:v>1.032</c:v>
                </c:pt>
                <c:pt idx="2041">
                  <c:v>1.04</c:v>
                </c:pt>
                <c:pt idx="2042">
                  <c:v>1.035</c:v>
                </c:pt>
                <c:pt idx="2043">
                  <c:v>1.017</c:v>
                </c:pt>
                <c:pt idx="2044">
                  <c:v>1.018</c:v>
                </c:pt>
                <c:pt idx="2045">
                  <c:v>1.015</c:v>
                </c:pt>
                <c:pt idx="2046">
                  <c:v>1.031</c:v>
                </c:pt>
                <c:pt idx="2047">
                  <c:v>1.034</c:v>
                </c:pt>
                <c:pt idx="2048">
                  <c:v>1.03</c:v>
                </c:pt>
                <c:pt idx="2049">
                  <c:v>1.007</c:v>
                </c:pt>
                <c:pt idx="2050">
                  <c:v>1.01400000000001</c:v>
                </c:pt>
                <c:pt idx="2051">
                  <c:v>1.048</c:v>
                </c:pt>
                <c:pt idx="2052">
                  <c:v>1.05400000000001</c:v>
                </c:pt>
                <c:pt idx="2053">
                  <c:v>1.069</c:v>
                </c:pt>
                <c:pt idx="2054">
                  <c:v>1.071</c:v>
                </c:pt>
                <c:pt idx="2055">
                  <c:v>1.052</c:v>
                </c:pt>
                <c:pt idx="2056">
                  <c:v>1.074</c:v>
                </c:pt>
                <c:pt idx="2057">
                  <c:v>1.059</c:v>
                </c:pt>
                <c:pt idx="2058">
                  <c:v>1.042</c:v>
                </c:pt>
                <c:pt idx="2059">
                  <c:v>1.025</c:v>
                </c:pt>
                <c:pt idx="2060">
                  <c:v>1.01100000000001</c:v>
                </c:pt>
                <c:pt idx="2061">
                  <c:v>1.058</c:v>
                </c:pt>
                <c:pt idx="2062">
                  <c:v>1.07500000000001</c:v>
                </c:pt>
                <c:pt idx="2063">
                  <c:v>1.11200000000001</c:v>
                </c:pt>
                <c:pt idx="2064">
                  <c:v>1.124</c:v>
                </c:pt>
                <c:pt idx="2065">
                  <c:v>1.09</c:v>
                </c:pt>
                <c:pt idx="2066">
                  <c:v>1.07</c:v>
                </c:pt>
                <c:pt idx="2067">
                  <c:v>1.04099999999999</c:v>
                </c:pt>
                <c:pt idx="2068">
                  <c:v>1.024</c:v>
                </c:pt>
                <c:pt idx="2069">
                  <c:v>1.034</c:v>
                </c:pt>
                <c:pt idx="2070">
                  <c:v>1.032</c:v>
                </c:pt>
                <c:pt idx="2071">
                  <c:v>1.042</c:v>
                </c:pt>
                <c:pt idx="2072">
                  <c:v>1.076</c:v>
                </c:pt>
                <c:pt idx="2073">
                  <c:v>1.084</c:v>
                </c:pt>
                <c:pt idx="2074">
                  <c:v>1.111</c:v>
                </c:pt>
                <c:pt idx="2075">
                  <c:v>1.15</c:v>
                </c:pt>
                <c:pt idx="2076">
                  <c:v>1.143</c:v>
                </c:pt>
                <c:pt idx="2077">
                  <c:v>1.15699999999999</c:v>
                </c:pt>
                <c:pt idx="2078">
                  <c:v>1.13</c:v>
                </c:pt>
                <c:pt idx="2079">
                  <c:v>1.12</c:v>
                </c:pt>
                <c:pt idx="2080">
                  <c:v>1.095</c:v>
                </c:pt>
                <c:pt idx="2081">
                  <c:v>1.065</c:v>
                </c:pt>
                <c:pt idx="2082">
                  <c:v>1.06699999999999</c:v>
                </c:pt>
                <c:pt idx="2083">
                  <c:v>1.044</c:v>
                </c:pt>
                <c:pt idx="2084">
                  <c:v>1.034</c:v>
                </c:pt>
                <c:pt idx="2085">
                  <c:v>1.037</c:v>
                </c:pt>
                <c:pt idx="2086">
                  <c:v>1.043</c:v>
                </c:pt>
                <c:pt idx="2087">
                  <c:v>1.03</c:v>
                </c:pt>
                <c:pt idx="2088">
                  <c:v>1.031</c:v>
                </c:pt>
                <c:pt idx="2089">
                  <c:v>1.024</c:v>
                </c:pt>
                <c:pt idx="2090">
                  <c:v>1.01</c:v>
                </c:pt>
                <c:pt idx="2091">
                  <c:v>1.021</c:v>
                </c:pt>
                <c:pt idx="2092">
                  <c:v>1.01900000000001</c:v>
                </c:pt>
                <c:pt idx="2093">
                  <c:v>1.04100000000001</c:v>
                </c:pt>
                <c:pt idx="2094">
                  <c:v>1.053</c:v>
                </c:pt>
                <c:pt idx="2095">
                  <c:v>1.034</c:v>
                </c:pt>
                <c:pt idx="2096">
                  <c:v>1.006</c:v>
                </c:pt>
                <c:pt idx="2097">
                  <c:v>0.98</c:v>
                </c:pt>
                <c:pt idx="2098">
                  <c:v>0.947</c:v>
                </c:pt>
                <c:pt idx="2099">
                  <c:v>0.946000000000001</c:v>
                </c:pt>
                <c:pt idx="2100">
                  <c:v>0.950999999999996</c:v>
                </c:pt>
                <c:pt idx="2101">
                  <c:v>0.952999999999999</c:v>
                </c:pt>
                <c:pt idx="2102">
                  <c:v>0.926000000000001</c:v>
                </c:pt>
                <c:pt idx="2103">
                  <c:v>0.932000000000002</c:v>
                </c:pt>
                <c:pt idx="2104">
                  <c:v>0.940000000000001</c:v>
                </c:pt>
                <c:pt idx="2105">
                  <c:v>0.933</c:v>
                </c:pt>
                <c:pt idx="2106">
                  <c:v>0.958999999999999</c:v>
                </c:pt>
                <c:pt idx="2107">
                  <c:v>0.973999999999996</c:v>
                </c:pt>
                <c:pt idx="2108">
                  <c:v>0.963</c:v>
                </c:pt>
                <c:pt idx="2109">
                  <c:v>0.966000000000001</c:v>
                </c:pt>
                <c:pt idx="2110">
                  <c:v>0.975999999999999</c:v>
                </c:pt>
                <c:pt idx="2111">
                  <c:v>0.969999999999998</c:v>
                </c:pt>
                <c:pt idx="2112">
                  <c:v>0.976000000000006</c:v>
                </c:pt>
                <c:pt idx="2113">
                  <c:v>0.981000000000001</c:v>
                </c:pt>
                <c:pt idx="2114">
                  <c:v>0.977</c:v>
                </c:pt>
                <c:pt idx="2115">
                  <c:v>0.940999999999998</c:v>
                </c:pt>
                <c:pt idx="2116">
                  <c:v>0.956</c:v>
                </c:pt>
                <c:pt idx="2117">
                  <c:v>0.947999999999996</c:v>
                </c:pt>
                <c:pt idx="2118">
                  <c:v>0.933</c:v>
                </c:pt>
                <c:pt idx="2119">
                  <c:v>0.937000000000001</c:v>
                </c:pt>
                <c:pt idx="2120">
                  <c:v>0.928</c:v>
                </c:pt>
                <c:pt idx="2121">
                  <c:v>0.929999999999999</c:v>
                </c:pt>
                <c:pt idx="2122">
                  <c:v>0.928000000000002</c:v>
                </c:pt>
                <c:pt idx="2123">
                  <c:v>0.945999999999999</c:v>
                </c:pt>
                <c:pt idx="2124">
                  <c:v>0.942999999999994</c:v>
                </c:pt>
                <c:pt idx="2125">
                  <c:v>0.922</c:v>
                </c:pt>
                <c:pt idx="2126">
                  <c:v>0.940000000000001</c:v>
                </c:pt>
                <c:pt idx="2127">
                  <c:v>0.944999999999993</c:v>
                </c:pt>
                <c:pt idx="2128">
                  <c:v>0.935000000000002</c:v>
                </c:pt>
                <c:pt idx="2129">
                  <c:v>0.925999999999998</c:v>
                </c:pt>
                <c:pt idx="2130">
                  <c:v>0.898999999999997</c:v>
                </c:pt>
                <c:pt idx="2131">
                  <c:v>0.89</c:v>
                </c:pt>
                <c:pt idx="2132">
                  <c:v>0.877999999999982</c:v>
                </c:pt>
                <c:pt idx="2133">
                  <c:v>0.885999999999999</c:v>
                </c:pt>
                <c:pt idx="2134">
                  <c:v>0.882999999999999</c:v>
                </c:pt>
                <c:pt idx="2135">
                  <c:v>0.901000000000006</c:v>
                </c:pt>
                <c:pt idx="2136">
                  <c:v>0.956000000000013</c:v>
                </c:pt>
                <c:pt idx="2137">
                  <c:v>1.00700000000001</c:v>
                </c:pt>
                <c:pt idx="2138">
                  <c:v>1.021</c:v>
                </c:pt>
                <c:pt idx="2139">
                  <c:v>1.052</c:v>
                </c:pt>
                <c:pt idx="2140">
                  <c:v>1.029</c:v>
                </c:pt>
                <c:pt idx="2141">
                  <c:v>1.031</c:v>
                </c:pt>
                <c:pt idx="2142">
                  <c:v>1.04700000000001</c:v>
                </c:pt>
                <c:pt idx="2143">
                  <c:v>1.053</c:v>
                </c:pt>
                <c:pt idx="2144">
                  <c:v>1.063</c:v>
                </c:pt>
                <c:pt idx="2145">
                  <c:v>1.05599999999999</c:v>
                </c:pt>
                <c:pt idx="2146">
                  <c:v>1.082</c:v>
                </c:pt>
                <c:pt idx="2147">
                  <c:v>1.09300000000001</c:v>
                </c:pt>
                <c:pt idx="2148">
                  <c:v>1.107</c:v>
                </c:pt>
                <c:pt idx="2149">
                  <c:v>1.114</c:v>
                </c:pt>
                <c:pt idx="2150">
                  <c:v>1.099</c:v>
                </c:pt>
                <c:pt idx="2151">
                  <c:v>1.11</c:v>
                </c:pt>
                <c:pt idx="2152">
                  <c:v>1.093</c:v>
                </c:pt>
                <c:pt idx="2153">
                  <c:v>1.082</c:v>
                </c:pt>
                <c:pt idx="2154">
                  <c:v>1.063</c:v>
                </c:pt>
                <c:pt idx="2155">
                  <c:v>1.049</c:v>
                </c:pt>
                <c:pt idx="2156">
                  <c:v>1.025</c:v>
                </c:pt>
                <c:pt idx="2157">
                  <c:v>1.027</c:v>
                </c:pt>
                <c:pt idx="2158">
                  <c:v>1.03</c:v>
                </c:pt>
                <c:pt idx="2159">
                  <c:v>1.023</c:v>
                </c:pt>
                <c:pt idx="2160">
                  <c:v>1.021</c:v>
                </c:pt>
                <c:pt idx="2161">
                  <c:v>1.004</c:v>
                </c:pt>
                <c:pt idx="2162">
                  <c:v>0.998000000000004</c:v>
                </c:pt>
                <c:pt idx="2163">
                  <c:v>1.009</c:v>
                </c:pt>
                <c:pt idx="2164">
                  <c:v>1.004</c:v>
                </c:pt>
                <c:pt idx="2165">
                  <c:v>1.018</c:v>
                </c:pt>
                <c:pt idx="2166">
                  <c:v>1.04100000000001</c:v>
                </c:pt>
                <c:pt idx="2167">
                  <c:v>0.999999999999996</c:v>
                </c:pt>
                <c:pt idx="2168">
                  <c:v>0.989</c:v>
                </c:pt>
                <c:pt idx="2169">
                  <c:v>0.972999999999995</c:v>
                </c:pt>
                <c:pt idx="2170">
                  <c:v>0.961</c:v>
                </c:pt>
                <c:pt idx="2171">
                  <c:v>0.955000000000001</c:v>
                </c:pt>
                <c:pt idx="2172">
                  <c:v>0.970000000000009</c:v>
                </c:pt>
                <c:pt idx="2173">
                  <c:v>1.01</c:v>
                </c:pt>
                <c:pt idx="2174">
                  <c:v>1.015</c:v>
                </c:pt>
                <c:pt idx="2175">
                  <c:v>1.022</c:v>
                </c:pt>
                <c:pt idx="2176">
                  <c:v>1.022</c:v>
                </c:pt>
                <c:pt idx="2177">
                  <c:v>0.982000000000006</c:v>
                </c:pt>
                <c:pt idx="2178">
                  <c:v>0.997</c:v>
                </c:pt>
                <c:pt idx="2179">
                  <c:v>0.990999999999999</c:v>
                </c:pt>
                <c:pt idx="2180">
                  <c:v>0.989</c:v>
                </c:pt>
                <c:pt idx="2181">
                  <c:v>0.998000000000001</c:v>
                </c:pt>
                <c:pt idx="2182">
                  <c:v>1.003</c:v>
                </c:pt>
                <c:pt idx="2183">
                  <c:v>1.007</c:v>
                </c:pt>
                <c:pt idx="2184">
                  <c:v>1.027</c:v>
                </c:pt>
                <c:pt idx="2185">
                  <c:v>1.05899999999999</c:v>
                </c:pt>
                <c:pt idx="2186">
                  <c:v>1.097</c:v>
                </c:pt>
                <c:pt idx="2187">
                  <c:v>1.111</c:v>
                </c:pt>
                <c:pt idx="2188">
                  <c:v>1.109</c:v>
                </c:pt>
                <c:pt idx="2189">
                  <c:v>1.111</c:v>
                </c:pt>
                <c:pt idx="2190">
                  <c:v>1.1</c:v>
                </c:pt>
                <c:pt idx="2191">
                  <c:v>1.11</c:v>
                </c:pt>
                <c:pt idx="2192">
                  <c:v>1.13000000000002</c:v>
                </c:pt>
                <c:pt idx="2193">
                  <c:v>1.167</c:v>
                </c:pt>
                <c:pt idx="2194">
                  <c:v>1.139</c:v>
                </c:pt>
                <c:pt idx="2195">
                  <c:v>1.11699999999999</c:v>
                </c:pt>
                <c:pt idx="2196">
                  <c:v>1.076</c:v>
                </c:pt>
                <c:pt idx="2197">
                  <c:v>1.03999999999999</c:v>
                </c:pt>
                <c:pt idx="2198">
                  <c:v>1.029</c:v>
                </c:pt>
                <c:pt idx="2199">
                  <c:v>1.049</c:v>
                </c:pt>
                <c:pt idx="2200">
                  <c:v>1.095</c:v>
                </c:pt>
                <c:pt idx="2201">
                  <c:v>1.14000000000001</c:v>
                </c:pt>
                <c:pt idx="2202">
                  <c:v>1.18400000000001</c:v>
                </c:pt>
                <c:pt idx="2203">
                  <c:v>1.18</c:v>
                </c:pt>
                <c:pt idx="2204">
                  <c:v>1.169</c:v>
                </c:pt>
                <c:pt idx="2205">
                  <c:v>1.15100000000001</c:v>
                </c:pt>
                <c:pt idx="2206">
                  <c:v>1.117</c:v>
                </c:pt>
                <c:pt idx="2207">
                  <c:v>1.094</c:v>
                </c:pt>
                <c:pt idx="2208">
                  <c:v>1.089</c:v>
                </c:pt>
                <c:pt idx="2209">
                  <c:v>1.107</c:v>
                </c:pt>
                <c:pt idx="2210">
                  <c:v>1.09499999999999</c:v>
                </c:pt>
                <c:pt idx="2211">
                  <c:v>1.118</c:v>
                </c:pt>
                <c:pt idx="2212">
                  <c:v>1.128</c:v>
                </c:pt>
                <c:pt idx="2213">
                  <c:v>1.123</c:v>
                </c:pt>
                <c:pt idx="2214">
                  <c:v>1.125</c:v>
                </c:pt>
                <c:pt idx="2215">
                  <c:v>1.122</c:v>
                </c:pt>
                <c:pt idx="2216">
                  <c:v>1.111</c:v>
                </c:pt>
                <c:pt idx="2217">
                  <c:v>1.11100000000001</c:v>
                </c:pt>
                <c:pt idx="2218">
                  <c:v>1.115</c:v>
                </c:pt>
                <c:pt idx="2219">
                  <c:v>1.129</c:v>
                </c:pt>
                <c:pt idx="2220">
                  <c:v>1.155</c:v>
                </c:pt>
                <c:pt idx="2221">
                  <c:v>1.165</c:v>
                </c:pt>
                <c:pt idx="2222">
                  <c:v>1.19200000000002</c:v>
                </c:pt>
                <c:pt idx="2223">
                  <c:v>1.187</c:v>
                </c:pt>
                <c:pt idx="2224">
                  <c:v>1.175</c:v>
                </c:pt>
                <c:pt idx="2225">
                  <c:v>1.18299999999999</c:v>
                </c:pt>
                <c:pt idx="2226">
                  <c:v>1.163</c:v>
                </c:pt>
                <c:pt idx="2227">
                  <c:v>1.18000000000001</c:v>
                </c:pt>
                <c:pt idx="2228">
                  <c:v>1.177</c:v>
                </c:pt>
                <c:pt idx="2229">
                  <c:v>1.169</c:v>
                </c:pt>
                <c:pt idx="2230">
                  <c:v>1.16299999999999</c:v>
                </c:pt>
                <c:pt idx="2231">
                  <c:v>1.145</c:v>
                </c:pt>
                <c:pt idx="2232">
                  <c:v>1.14900000000001</c:v>
                </c:pt>
                <c:pt idx="2233">
                  <c:v>1.166</c:v>
                </c:pt>
                <c:pt idx="2234">
                  <c:v>1.167</c:v>
                </c:pt>
                <c:pt idx="2235">
                  <c:v>1.139</c:v>
                </c:pt>
                <c:pt idx="2236">
                  <c:v>1.123</c:v>
                </c:pt>
                <c:pt idx="2237">
                  <c:v>1.09399999999999</c:v>
                </c:pt>
                <c:pt idx="2238">
                  <c:v>1.06</c:v>
                </c:pt>
                <c:pt idx="2239">
                  <c:v>1.056</c:v>
                </c:pt>
                <c:pt idx="2240">
                  <c:v>1.03399999999999</c:v>
                </c:pt>
                <c:pt idx="2241">
                  <c:v>1.003</c:v>
                </c:pt>
                <c:pt idx="2242">
                  <c:v>0.981000000000001</c:v>
                </c:pt>
                <c:pt idx="2243">
                  <c:v>0.987</c:v>
                </c:pt>
                <c:pt idx="2244">
                  <c:v>0.995999999999998</c:v>
                </c:pt>
                <c:pt idx="2245">
                  <c:v>1.021</c:v>
                </c:pt>
                <c:pt idx="2246">
                  <c:v>1.044</c:v>
                </c:pt>
                <c:pt idx="2247">
                  <c:v>1.049</c:v>
                </c:pt>
                <c:pt idx="2248">
                  <c:v>1.028</c:v>
                </c:pt>
                <c:pt idx="2249">
                  <c:v>0.997000000000003</c:v>
                </c:pt>
                <c:pt idx="2250">
                  <c:v>0.985000000000002</c:v>
                </c:pt>
                <c:pt idx="2251">
                  <c:v>1.002</c:v>
                </c:pt>
                <c:pt idx="2252">
                  <c:v>1.01000000000003</c:v>
                </c:pt>
                <c:pt idx="2253">
                  <c:v>1.047</c:v>
                </c:pt>
                <c:pt idx="2254">
                  <c:v>1.044</c:v>
                </c:pt>
                <c:pt idx="2255">
                  <c:v>1.01399999999999</c:v>
                </c:pt>
                <c:pt idx="2256">
                  <c:v>1.032</c:v>
                </c:pt>
                <c:pt idx="2257">
                  <c:v>1.001</c:v>
                </c:pt>
                <c:pt idx="2258">
                  <c:v>0.996999999999999</c:v>
                </c:pt>
                <c:pt idx="2259">
                  <c:v>1.01</c:v>
                </c:pt>
                <c:pt idx="2260">
                  <c:v>1.01099999999999</c:v>
                </c:pt>
                <c:pt idx="2261">
                  <c:v>1.016</c:v>
                </c:pt>
                <c:pt idx="2262">
                  <c:v>1.05399999999999</c:v>
                </c:pt>
                <c:pt idx="2263">
                  <c:v>1.037</c:v>
                </c:pt>
                <c:pt idx="2264">
                  <c:v>1.017</c:v>
                </c:pt>
                <c:pt idx="2265">
                  <c:v>1.008</c:v>
                </c:pt>
                <c:pt idx="2266">
                  <c:v>0.995999999999998</c:v>
                </c:pt>
                <c:pt idx="2267">
                  <c:v>1.003</c:v>
                </c:pt>
                <c:pt idx="2268">
                  <c:v>1.013</c:v>
                </c:pt>
                <c:pt idx="2269">
                  <c:v>1.001</c:v>
                </c:pt>
                <c:pt idx="2270">
                  <c:v>0.985999999999997</c:v>
                </c:pt>
                <c:pt idx="2271">
                  <c:v>0.983</c:v>
                </c:pt>
                <c:pt idx="2272">
                  <c:v>0.979000000000009</c:v>
                </c:pt>
                <c:pt idx="2273">
                  <c:v>1.003</c:v>
                </c:pt>
                <c:pt idx="2274">
                  <c:v>1.029</c:v>
                </c:pt>
                <c:pt idx="2275">
                  <c:v>1.037</c:v>
                </c:pt>
                <c:pt idx="2276">
                  <c:v>1.038</c:v>
                </c:pt>
                <c:pt idx="2277">
                  <c:v>1.04</c:v>
                </c:pt>
                <c:pt idx="2278">
                  <c:v>1.035</c:v>
                </c:pt>
                <c:pt idx="2279">
                  <c:v>1.03</c:v>
                </c:pt>
                <c:pt idx="2280">
                  <c:v>1.04600000000001</c:v>
                </c:pt>
                <c:pt idx="2281">
                  <c:v>1.05</c:v>
                </c:pt>
                <c:pt idx="2282">
                  <c:v>1.023</c:v>
                </c:pt>
                <c:pt idx="2283">
                  <c:v>1.041</c:v>
                </c:pt>
                <c:pt idx="2284">
                  <c:v>1.035</c:v>
                </c:pt>
                <c:pt idx="2285">
                  <c:v>1.03700000000001</c:v>
                </c:pt>
                <c:pt idx="2286">
                  <c:v>1.047</c:v>
                </c:pt>
                <c:pt idx="2287">
                  <c:v>1.02199999999999</c:v>
                </c:pt>
                <c:pt idx="2288">
                  <c:v>1</c:v>
                </c:pt>
                <c:pt idx="2289">
                  <c:v>0.995</c:v>
                </c:pt>
                <c:pt idx="2290">
                  <c:v>0.976000000000009</c:v>
                </c:pt>
                <c:pt idx="2291">
                  <c:v>1.01</c:v>
                </c:pt>
                <c:pt idx="2292">
                  <c:v>1.04400000000001</c:v>
                </c:pt>
                <c:pt idx="2293">
                  <c:v>1.055</c:v>
                </c:pt>
                <c:pt idx="2294">
                  <c:v>1.055</c:v>
                </c:pt>
                <c:pt idx="2295">
                  <c:v>1.03299999999999</c:v>
                </c:pt>
                <c:pt idx="2296">
                  <c:v>1.026</c:v>
                </c:pt>
                <c:pt idx="2297">
                  <c:v>1.023</c:v>
                </c:pt>
                <c:pt idx="2298">
                  <c:v>1.026</c:v>
                </c:pt>
                <c:pt idx="2299">
                  <c:v>1.057</c:v>
                </c:pt>
                <c:pt idx="2300">
                  <c:v>1.03299999999998</c:v>
                </c:pt>
                <c:pt idx="2301">
                  <c:v>1.006</c:v>
                </c:pt>
                <c:pt idx="2302">
                  <c:v>1.001</c:v>
                </c:pt>
                <c:pt idx="2303">
                  <c:v>0.982000000000002</c:v>
                </c:pt>
                <c:pt idx="2304">
                  <c:v>0.961999999999999</c:v>
                </c:pt>
                <c:pt idx="2305">
                  <c:v>0.972</c:v>
                </c:pt>
                <c:pt idx="2306">
                  <c:v>0.977</c:v>
                </c:pt>
                <c:pt idx="2307">
                  <c:v>0.990000000000005</c:v>
                </c:pt>
                <c:pt idx="2308">
                  <c:v>1.016</c:v>
                </c:pt>
                <c:pt idx="2309">
                  <c:v>1.008</c:v>
                </c:pt>
                <c:pt idx="2310">
                  <c:v>1.017</c:v>
                </c:pt>
                <c:pt idx="2311">
                  <c:v>1.02300000000001</c:v>
                </c:pt>
                <c:pt idx="2312">
                  <c:v>1.06300000000001</c:v>
                </c:pt>
                <c:pt idx="2313">
                  <c:v>1.09</c:v>
                </c:pt>
                <c:pt idx="2314">
                  <c:v>1.122</c:v>
                </c:pt>
                <c:pt idx="2315">
                  <c:v>1.13899999999998</c:v>
                </c:pt>
                <c:pt idx="2316">
                  <c:v>1.093</c:v>
                </c:pt>
                <c:pt idx="2317">
                  <c:v>1.08299999999999</c:v>
                </c:pt>
                <c:pt idx="2318">
                  <c:v>1.05599999999999</c:v>
                </c:pt>
                <c:pt idx="2319">
                  <c:v>1.06</c:v>
                </c:pt>
                <c:pt idx="2320">
                  <c:v>1.05200000000001</c:v>
                </c:pt>
                <c:pt idx="2321">
                  <c:v>1.065</c:v>
                </c:pt>
                <c:pt idx="2322">
                  <c:v>1.084</c:v>
                </c:pt>
                <c:pt idx="2323">
                  <c:v>1.06</c:v>
                </c:pt>
                <c:pt idx="2324">
                  <c:v>1.028</c:v>
                </c:pt>
                <c:pt idx="2325">
                  <c:v>1.01099999999999</c:v>
                </c:pt>
                <c:pt idx="2326">
                  <c:v>0.982000000000002</c:v>
                </c:pt>
                <c:pt idx="2327">
                  <c:v>1</c:v>
                </c:pt>
                <c:pt idx="2328">
                  <c:v>1.01400000000001</c:v>
                </c:pt>
                <c:pt idx="2329">
                  <c:v>1.015</c:v>
                </c:pt>
                <c:pt idx="2330">
                  <c:v>0.999999999999996</c:v>
                </c:pt>
                <c:pt idx="2331">
                  <c:v>0.978999999999995</c:v>
                </c:pt>
                <c:pt idx="2332">
                  <c:v>1.01200000000001</c:v>
                </c:pt>
                <c:pt idx="2333">
                  <c:v>1.049</c:v>
                </c:pt>
                <c:pt idx="2334">
                  <c:v>1.066</c:v>
                </c:pt>
                <c:pt idx="2335">
                  <c:v>1.071</c:v>
                </c:pt>
                <c:pt idx="2336">
                  <c:v>1.075</c:v>
                </c:pt>
                <c:pt idx="2337">
                  <c:v>1.037</c:v>
                </c:pt>
                <c:pt idx="2338">
                  <c:v>1.034</c:v>
                </c:pt>
                <c:pt idx="2339">
                  <c:v>1.057</c:v>
                </c:pt>
                <c:pt idx="2340">
                  <c:v>1.058</c:v>
                </c:pt>
                <c:pt idx="2341">
                  <c:v>1.035</c:v>
                </c:pt>
                <c:pt idx="2342">
                  <c:v>1.01099999999999</c:v>
                </c:pt>
                <c:pt idx="2343">
                  <c:v>0.974999999999997</c:v>
                </c:pt>
                <c:pt idx="2344">
                  <c:v>0.943999999999999</c:v>
                </c:pt>
                <c:pt idx="2345">
                  <c:v>0.911999999999995</c:v>
                </c:pt>
                <c:pt idx="2346">
                  <c:v>0.915</c:v>
                </c:pt>
                <c:pt idx="2347">
                  <c:v>0.90799999999999</c:v>
                </c:pt>
                <c:pt idx="2348">
                  <c:v>0.894999999999999</c:v>
                </c:pt>
                <c:pt idx="2349">
                  <c:v>0.899</c:v>
                </c:pt>
                <c:pt idx="2350">
                  <c:v>0.892999999999997</c:v>
                </c:pt>
                <c:pt idx="2351">
                  <c:v>0.894000000000001</c:v>
                </c:pt>
                <c:pt idx="2352">
                  <c:v>0.910000000000007</c:v>
                </c:pt>
                <c:pt idx="2353">
                  <c:v>0.919</c:v>
                </c:pt>
                <c:pt idx="2354">
                  <c:v>0.921</c:v>
                </c:pt>
                <c:pt idx="2355">
                  <c:v>0.916999999999998</c:v>
                </c:pt>
                <c:pt idx="2356">
                  <c:v>0.917</c:v>
                </c:pt>
                <c:pt idx="2357">
                  <c:v>0.910000000000007</c:v>
                </c:pt>
                <c:pt idx="2358">
                  <c:v>0.931999999999998</c:v>
                </c:pt>
                <c:pt idx="2359">
                  <c:v>0.942</c:v>
                </c:pt>
                <c:pt idx="2360">
                  <c:v>0.928999999999998</c:v>
                </c:pt>
                <c:pt idx="2361">
                  <c:v>0.931</c:v>
                </c:pt>
                <c:pt idx="2362">
                  <c:v>0.941999999999996</c:v>
                </c:pt>
                <c:pt idx="2363">
                  <c:v>0.928999999999998</c:v>
                </c:pt>
                <c:pt idx="2364">
                  <c:v>0.958999999999999</c:v>
                </c:pt>
                <c:pt idx="2365">
                  <c:v>0.971000000000003</c:v>
                </c:pt>
                <c:pt idx="2366">
                  <c:v>0.975000000000001</c:v>
                </c:pt>
                <c:pt idx="2367">
                  <c:v>1.00300000000001</c:v>
                </c:pt>
                <c:pt idx="2368">
                  <c:v>1.028</c:v>
                </c:pt>
                <c:pt idx="2369">
                  <c:v>1.066</c:v>
                </c:pt>
                <c:pt idx="2370">
                  <c:v>1.074</c:v>
                </c:pt>
                <c:pt idx="2371">
                  <c:v>1.087</c:v>
                </c:pt>
                <c:pt idx="2372">
                  <c:v>1.07099999999999</c:v>
                </c:pt>
                <c:pt idx="2373">
                  <c:v>1.06</c:v>
                </c:pt>
                <c:pt idx="2374">
                  <c:v>1.055</c:v>
                </c:pt>
                <c:pt idx="2375">
                  <c:v>1.058</c:v>
                </c:pt>
                <c:pt idx="2376">
                  <c:v>1.047</c:v>
                </c:pt>
                <c:pt idx="2377">
                  <c:v>1.06300000000001</c:v>
                </c:pt>
                <c:pt idx="2378">
                  <c:v>1.063</c:v>
                </c:pt>
                <c:pt idx="2379">
                  <c:v>1.03800000000001</c:v>
                </c:pt>
                <c:pt idx="2380">
                  <c:v>1.019</c:v>
                </c:pt>
                <c:pt idx="2381">
                  <c:v>1.004</c:v>
                </c:pt>
                <c:pt idx="2382">
                  <c:v>0.97499999999999</c:v>
                </c:pt>
                <c:pt idx="2383">
                  <c:v>0.948</c:v>
                </c:pt>
                <c:pt idx="2384">
                  <c:v>0.940000000000001</c:v>
                </c:pt>
                <c:pt idx="2385">
                  <c:v>0.945999999999994</c:v>
                </c:pt>
                <c:pt idx="2386">
                  <c:v>0.937000000000001</c:v>
                </c:pt>
                <c:pt idx="2387">
                  <c:v>0.969000000000018</c:v>
                </c:pt>
                <c:pt idx="2388">
                  <c:v>0.969</c:v>
                </c:pt>
                <c:pt idx="2389">
                  <c:v>1.001</c:v>
                </c:pt>
                <c:pt idx="2390">
                  <c:v>1.01099999999999</c:v>
                </c:pt>
                <c:pt idx="2391">
                  <c:v>0.982000000000002</c:v>
                </c:pt>
                <c:pt idx="2392">
                  <c:v>0.978000000000005</c:v>
                </c:pt>
                <c:pt idx="2393">
                  <c:v>0.950999999999989</c:v>
                </c:pt>
                <c:pt idx="2394">
                  <c:v>0.916</c:v>
                </c:pt>
                <c:pt idx="2395">
                  <c:v>0.947999999999998</c:v>
                </c:pt>
                <c:pt idx="2396">
                  <c:v>0.949999999999999</c:v>
                </c:pt>
                <c:pt idx="2397">
                  <c:v>0.966000000000004</c:v>
                </c:pt>
                <c:pt idx="2398">
                  <c:v>0.974</c:v>
                </c:pt>
                <c:pt idx="2399">
                  <c:v>0.958</c:v>
                </c:pt>
                <c:pt idx="2400">
                  <c:v>0.973999999999985</c:v>
                </c:pt>
                <c:pt idx="2401">
                  <c:v>0.95</c:v>
                </c:pt>
                <c:pt idx="2402">
                  <c:v>0.953000000000002</c:v>
                </c:pt>
                <c:pt idx="2403">
                  <c:v>0.967000000000002</c:v>
                </c:pt>
                <c:pt idx="2404">
                  <c:v>0.985000000000002</c:v>
                </c:pt>
                <c:pt idx="2405">
                  <c:v>1.01200000000001</c:v>
                </c:pt>
                <c:pt idx="2406">
                  <c:v>1.036</c:v>
                </c:pt>
                <c:pt idx="2407">
                  <c:v>1.05800000000002</c:v>
                </c:pt>
                <c:pt idx="2408">
                  <c:v>1.04500000000001</c:v>
                </c:pt>
                <c:pt idx="2409">
                  <c:v>1.025</c:v>
                </c:pt>
                <c:pt idx="2410">
                  <c:v>1.01799999999998</c:v>
                </c:pt>
                <c:pt idx="2411">
                  <c:v>0.981000000000005</c:v>
                </c:pt>
                <c:pt idx="2412">
                  <c:v>0.954000000000004</c:v>
                </c:pt>
                <c:pt idx="2413">
                  <c:v>0.940999999999998</c:v>
                </c:pt>
                <c:pt idx="2414">
                  <c:v>0.889000000000006</c:v>
                </c:pt>
                <c:pt idx="2415">
                  <c:v>0.871</c:v>
                </c:pt>
                <c:pt idx="2416">
                  <c:v>0.871000000000005</c:v>
                </c:pt>
                <c:pt idx="2417">
                  <c:v>0.9</c:v>
                </c:pt>
                <c:pt idx="2418">
                  <c:v>0.900999999999999</c:v>
                </c:pt>
                <c:pt idx="2419">
                  <c:v>0.897000000000002</c:v>
                </c:pt>
                <c:pt idx="2420">
                  <c:v>0.880999999999982</c:v>
                </c:pt>
                <c:pt idx="2421">
                  <c:v>0.842</c:v>
                </c:pt>
                <c:pt idx="2422">
                  <c:v>0.850000000000004</c:v>
                </c:pt>
                <c:pt idx="2423">
                  <c:v>0.861</c:v>
                </c:pt>
                <c:pt idx="2424">
                  <c:v>0.849</c:v>
                </c:pt>
                <c:pt idx="2425">
                  <c:v>0.839999999999998</c:v>
                </c:pt>
                <c:pt idx="2426">
                  <c:v>0.831000000000001</c:v>
                </c:pt>
                <c:pt idx="2427">
                  <c:v>0.824000000000008</c:v>
                </c:pt>
                <c:pt idx="2428">
                  <c:v>0.850000000000004</c:v>
                </c:pt>
                <c:pt idx="2429">
                  <c:v>0.887000000000004</c:v>
                </c:pt>
                <c:pt idx="2430">
                  <c:v>0.906000000000002</c:v>
                </c:pt>
                <c:pt idx="2431">
                  <c:v>0.897999999999999</c:v>
                </c:pt>
                <c:pt idx="2432">
                  <c:v>0.922999999999998</c:v>
                </c:pt>
                <c:pt idx="2433">
                  <c:v>0.934000000000001</c:v>
                </c:pt>
                <c:pt idx="2434">
                  <c:v>0.931</c:v>
                </c:pt>
                <c:pt idx="2435">
                  <c:v>0.939000000000017</c:v>
                </c:pt>
                <c:pt idx="2436">
                  <c:v>0.974</c:v>
                </c:pt>
                <c:pt idx="2437">
                  <c:v>0.940999999999984</c:v>
                </c:pt>
                <c:pt idx="2438">
                  <c:v>0.913999999999997</c:v>
                </c:pt>
                <c:pt idx="2439">
                  <c:v>0.928</c:v>
                </c:pt>
                <c:pt idx="2440">
                  <c:v>0.902999999999973</c:v>
                </c:pt>
                <c:pt idx="2441">
                  <c:v>0.882999999999999</c:v>
                </c:pt>
                <c:pt idx="2442">
                  <c:v>0.919000000000002</c:v>
                </c:pt>
                <c:pt idx="2443">
                  <c:v>0.919</c:v>
                </c:pt>
                <c:pt idx="2444">
                  <c:v>0.905000000000001</c:v>
                </c:pt>
                <c:pt idx="2445">
                  <c:v>0.915000000000002</c:v>
                </c:pt>
                <c:pt idx="2446">
                  <c:v>0.926000000000001</c:v>
                </c:pt>
                <c:pt idx="2447">
                  <c:v>0.915000000000009</c:v>
                </c:pt>
                <c:pt idx="2448">
                  <c:v>0.936000000000003</c:v>
                </c:pt>
                <c:pt idx="2449">
                  <c:v>0.945000000000003</c:v>
                </c:pt>
                <c:pt idx="2450">
                  <c:v>0.934</c:v>
                </c:pt>
                <c:pt idx="2451">
                  <c:v>0.943999999999999</c:v>
                </c:pt>
                <c:pt idx="2452">
                  <c:v>0.936999999999994</c:v>
                </c:pt>
                <c:pt idx="2453">
                  <c:v>0.926999999999999</c:v>
                </c:pt>
                <c:pt idx="2454">
                  <c:v>0.928999999999998</c:v>
                </c:pt>
                <c:pt idx="2455">
                  <c:v>0.90799999999999</c:v>
                </c:pt>
                <c:pt idx="2456">
                  <c:v>0.903999999999999</c:v>
                </c:pt>
                <c:pt idx="2457">
                  <c:v>0.918000000000009</c:v>
                </c:pt>
                <c:pt idx="2458">
                  <c:v>0.928</c:v>
                </c:pt>
                <c:pt idx="2459">
                  <c:v>0.940999999999998</c:v>
                </c:pt>
                <c:pt idx="2460">
                  <c:v>0.955</c:v>
                </c:pt>
                <c:pt idx="2461">
                  <c:v>0.942000000000003</c:v>
                </c:pt>
                <c:pt idx="2462">
                  <c:v>0.941000000000002</c:v>
                </c:pt>
                <c:pt idx="2463">
                  <c:v>0.943999999999999</c:v>
                </c:pt>
                <c:pt idx="2464">
                  <c:v>0.929999999999999</c:v>
                </c:pt>
                <c:pt idx="2465">
                  <c:v>0.927000000000001</c:v>
                </c:pt>
                <c:pt idx="2466">
                  <c:v>0.909999999999993</c:v>
                </c:pt>
                <c:pt idx="2467">
                  <c:v>0.864999999999991</c:v>
                </c:pt>
                <c:pt idx="2468">
                  <c:v>0.826000000000004</c:v>
                </c:pt>
                <c:pt idx="2469">
                  <c:v>0.791999999999997</c:v>
                </c:pt>
                <c:pt idx="2470">
                  <c:v>0.762</c:v>
                </c:pt>
                <c:pt idx="2471">
                  <c:v>0.757000000000001</c:v>
                </c:pt>
                <c:pt idx="2472">
                  <c:v>0.776000000000021</c:v>
                </c:pt>
                <c:pt idx="2473">
                  <c:v>0.818000000000008</c:v>
                </c:pt>
                <c:pt idx="2474">
                  <c:v>0.880999999999996</c:v>
                </c:pt>
                <c:pt idx="2475">
                  <c:v>0.912000000000016</c:v>
                </c:pt>
                <c:pt idx="2476">
                  <c:v>0.945</c:v>
                </c:pt>
                <c:pt idx="2477">
                  <c:v>0.970000000000023</c:v>
                </c:pt>
                <c:pt idx="2478">
                  <c:v>0.987000000000001</c:v>
                </c:pt>
                <c:pt idx="2479">
                  <c:v>0.973</c:v>
                </c:pt>
                <c:pt idx="2480">
                  <c:v>0.973000000000009</c:v>
                </c:pt>
                <c:pt idx="2481">
                  <c:v>0.998000000000001</c:v>
                </c:pt>
                <c:pt idx="2482">
                  <c:v>0.987000000000001</c:v>
                </c:pt>
                <c:pt idx="2483">
                  <c:v>1.004</c:v>
                </c:pt>
                <c:pt idx="2484">
                  <c:v>1.041</c:v>
                </c:pt>
                <c:pt idx="2485">
                  <c:v>1.025</c:v>
                </c:pt>
                <c:pt idx="2486">
                  <c:v>1.026</c:v>
                </c:pt>
                <c:pt idx="2487">
                  <c:v>1.045</c:v>
                </c:pt>
                <c:pt idx="2488">
                  <c:v>1.045</c:v>
                </c:pt>
                <c:pt idx="2489">
                  <c:v>1.017</c:v>
                </c:pt>
                <c:pt idx="2490">
                  <c:v>1.015</c:v>
                </c:pt>
                <c:pt idx="2491">
                  <c:v>1.014</c:v>
                </c:pt>
                <c:pt idx="2492">
                  <c:v>1.00300000000001</c:v>
                </c:pt>
                <c:pt idx="2493">
                  <c:v>1.025</c:v>
                </c:pt>
                <c:pt idx="2494">
                  <c:v>1.03</c:v>
                </c:pt>
                <c:pt idx="2495">
                  <c:v>1.01</c:v>
                </c:pt>
                <c:pt idx="2496">
                  <c:v>1.021</c:v>
                </c:pt>
                <c:pt idx="2497">
                  <c:v>0.978999999999981</c:v>
                </c:pt>
                <c:pt idx="2498">
                  <c:v>0.951</c:v>
                </c:pt>
                <c:pt idx="2499">
                  <c:v>0.940000000000001</c:v>
                </c:pt>
                <c:pt idx="2500">
                  <c:v>0.909999999999996</c:v>
                </c:pt>
                <c:pt idx="2501">
                  <c:v>0.908</c:v>
                </c:pt>
                <c:pt idx="2502">
                  <c:v>0.901999999999983</c:v>
                </c:pt>
                <c:pt idx="2503">
                  <c:v>0.871999999999996</c:v>
                </c:pt>
                <c:pt idx="2504">
                  <c:v>0.854</c:v>
                </c:pt>
                <c:pt idx="2505">
                  <c:v>0.853999999999999</c:v>
                </c:pt>
                <c:pt idx="2506">
                  <c:v>0.853000000000005</c:v>
                </c:pt>
                <c:pt idx="2507">
                  <c:v>0.835000000000004</c:v>
                </c:pt>
                <c:pt idx="2508">
                  <c:v>0.835000000000004</c:v>
                </c:pt>
                <c:pt idx="2509">
                  <c:v>0.819</c:v>
                </c:pt>
                <c:pt idx="2510">
                  <c:v>0.809999999999998</c:v>
                </c:pt>
                <c:pt idx="2511">
                  <c:v>0.809999999999998</c:v>
                </c:pt>
                <c:pt idx="2512">
                  <c:v>0.833</c:v>
                </c:pt>
                <c:pt idx="2513">
                  <c:v>0.833000000000001</c:v>
                </c:pt>
                <c:pt idx="2514">
                  <c:v>0.824999999999999</c:v>
                </c:pt>
                <c:pt idx="2515">
                  <c:v>0.827999999999999</c:v>
                </c:pt>
                <c:pt idx="2516">
                  <c:v>0.785</c:v>
                </c:pt>
                <c:pt idx="2517">
                  <c:v>0.803000000000004</c:v>
                </c:pt>
                <c:pt idx="2518">
                  <c:v>0.817000000000003</c:v>
                </c:pt>
                <c:pt idx="2519">
                  <c:v>0.844000000000001</c:v>
                </c:pt>
                <c:pt idx="2520">
                  <c:v>0.870000000000015</c:v>
                </c:pt>
                <c:pt idx="2521">
                  <c:v>0.899</c:v>
                </c:pt>
                <c:pt idx="2522">
                  <c:v>0.874999999999996</c:v>
                </c:pt>
                <c:pt idx="2523">
                  <c:v>0.868999999999999</c:v>
                </c:pt>
                <c:pt idx="2524">
                  <c:v>0.876000000000001</c:v>
                </c:pt>
                <c:pt idx="2525">
                  <c:v>0.873000000000001</c:v>
                </c:pt>
                <c:pt idx="2526">
                  <c:v>0.859</c:v>
                </c:pt>
                <c:pt idx="2527">
                  <c:v>0.864999999999998</c:v>
                </c:pt>
                <c:pt idx="2528">
                  <c:v>0.848000000000002</c:v>
                </c:pt>
                <c:pt idx="2529">
                  <c:v>0.836</c:v>
                </c:pt>
                <c:pt idx="2530">
                  <c:v>0.839000000000005</c:v>
                </c:pt>
                <c:pt idx="2531">
                  <c:v>0.842999999999999</c:v>
                </c:pt>
                <c:pt idx="2532">
                  <c:v>0.839999999999999</c:v>
                </c:pt>
                <c:pt idx="2533">
                  <c:v>0.833999999999999</c:v>
                </c:pt>
                <c:pt idx="2534">
                  <c:v>0.806999999999998</c:v>
                </c:pt>
                <c:pt idx="2535">
                  <c:v>0.772999999999992</c:v>
                </c:pt>
                <c:pt idx="2536">
                  <c:v>0.758</c:v>
                </c:pt>
                <c:pt idx="2537">
                  <c:v>0.762999999999998</c:v>
                </c:pt>
                <c:pt idx="2538">
                  <c:v>0.749000000000005</c:v>
                </c:pt>
                <c:pt idx="2539">
                  <c:v>0.772000000000001</c:v>
                </c:pt>
                <c:pt idx="2540">
                  <c:v>0.773999999999997</c:v>
                </c:pt>
                <c:pt idx="2541">
                  <c:v>0.763000000000001</c:v>
                </c:pt>
                <c:pt idx="2542">
                  <c:v>0.790000000000016</c:v>
                </c:pt>
                <c:pt idx="2543">
                  <c:v>0.820000000000003</c:v>
                </c:pt>
                <c:pt idx="2544">
                  <c:v>0.831999999999999</c:v>
                </c:pt>
                <c:pt idx="2545">
                  <c:v>0.836000000000005</c:v>
                </c:pt>
                <c:pt idx="2546">
                  <c:v>0.826000000000004</c:v>
                </c:pt>
                <c:pt idx="2547">
                  <c:v>0.805999999999999</c:v>
                </c:pt>
                <c:pt idx="2548">
                  <c:v>0.805999999999993</c:v>
                </c:pt>
                <c:pt idx="2549">
                  <c:v>0.838</c:v>
                </c:pt>
                <c:pt idx="2550">
                  <c:v>0.848000000000009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75-2'!$A$18:$A$19</c:f>
              <c:numCache>
                <c:formatCode>General</c:formatCode>
                <c:ptCount val="2"/>
                <c:pt idx="0">
                  <c:v>0</c:v>
                </c:pt>
              </c:numCache>
            </c:numRef>
          </c:xVal>
          <c:yVal>
            <c:numRef>
              <c:f>'i175-2'!$B$18:$B$19</c:f>
              <c:numCache>
                <c:formatCode>General</c:formatCode>
                <c:ptCount val="2"/>
                <c:pt idx="0">
                  <c:v>0</c:v>
                </c:pt>
              </c:numCache>
            </c:numRef>
          </c:yVal>
          <c:smooth val="1"/>
        </c:ser>
        <c:axId val="40519772"/>
        <c:axId val="92848174"/>
      </c:scatterChart>
      <c:valAx>
        <c:axId val="40519772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92848174"/>
        <c:crosses val="autoZero"/>
        <c:crossBetween val="midCat"/>
      </c:valAx>
      <c:valAx>
        <c:axId val="92848174"/>
        <c:scaling>
          <c:orientation val="minMax"/>
          <c:max val="10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40519772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 minus lin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75-2'!$E$2:$E$6001</c:f>
              <c:numCache>
                <c:formatCode>General</c:formatCode>
                <c:ptCount val="6000"/>
                <c:pt idx="0">
                  <c:v>0</c:v>
                </c:pt>
                <c:pt idx="1">
                  <c:v>0.0200000002980232</c:v>
                </c:pt>
                <c:pt idx="2">
                  <c:v>0.0400000005960465</c:v>
                </c:pt>
                <c:pt idx="3">
                  <c:v>0.0600000008940697</c:v>
                </c:pt>
                <c:pt idx="4">
                  <c:v>0.0800000011920929</c:v>
                </c:pt>
                <c:pt idx="5">
                  <c:v>0.100000001490116</c:v>
                </c:pt>
                <c:pt idx="6">
                  <c:v>0.120000001788139</c:v>
                </c:pt>
                <c:pt idx="7">
                  <c:v>0.140000002086163</c:v>
                </c:pt>
                <c:pt idx="8">
                  <c:v>0.160000002384186</c:v>
                </c:pt>
                <c:pt idx="9">
                  <c:v>0.180000002682209</c:v>
                </c:pt>
                <c:pt idx="10">
                  <c:v>0.200000002980232</c:v>
                </c:pt>
                <c:pt idx="11">
                  <c:v>0.220000003278255</c:v>
                </c:pt>
                <c:pt idx="12">
                  <c:v>0.240000003576279</c:v>
                </c:pt>
                <c:pt idx="13">
                  <c:v>0.260000003874302</c:v>
                </c:pt>
                <c:pt idx="14">
                  <c:v>0.280000004172325</c:v>
                </c:pt>
                <c:pt idx="15">
                  <c:v>0.300000004470348</c:v>
                </c:pt>
                <c:pt idx="16">
                  <c:v>0.320000004768372</c:v>
                </c:pt>
                <c:pt idx="17">
                  <c:v>0.340000005066395</c:v>
                </c:pt>
                <c:pt idx="18">
                  <c:v>0.360000005364418</c:v>
                </c:pt>
                <c:pt idx="19">
                  <c:v>0.380000005662441</c:v>
                </c:pt>
                <c:pt idx="20">
                  <c:v>0.400000005960465</c:v>
                </c:pt>
                <c:pt idx="21">
                  <c:v>0.420000006258488</c:v>
                </c:pt>
                <c:pt idx="22">
                  <c:v>0.440000006556511</c:v>
                </c:pt>
                <c:pt idx="23">
                  <c:v>0.460000006854534</c:v>
                </c:pt>
                <c:pt idx="24">
                  <c:v>0.480000007152557</c:v>
                </c:pt>
                <c:pt idx="25">
                  <c:v>0.500000007450581</c:v>
                </c:pt>
                <c:pt idx="26">
                  <c:v>0.520000007748604</c:v>
                </c:pt>
                <c:pt idx="27">
                  <c:v>0.540000008046627</c:v>
                </c:pt>
                <c:pt idx="28">
                  <c:v>0.56000000834465</c:v>
                </c:pt>
                <c:pt idx="29">
                  <c:v>0.580000008642674</c:v>
                </c:pt>
                <c:pt idx="30">
                  <c:v>0.600000008940697</c:v>
                </c:pt>
                <c:pt idx="31">
                  <c:v>0.62000000923872</c:v>
                </c:pt>
                <c:pt idx="32">
                  <c:v>0.640000009536743</c:v>
                </c:pt>
                <c:pt idx="33">
                  <c:v>0.660000009834767</c:v>
                </c:pt>
                <c:pt idx="34">
                  <c:v>0.68000001013279</c:v>
                </c:pt>
                <c:pt idx="35">
                  <c:v>0.700000010430813</c:v>
                </c:pt>
                <c:pt idx="36">
                  <c:v>0.720000010728836</c:v>
                </c:pt>
                <c:pt idx="37">
                  <c:v>0.740000011026859</c:v>
                </c:pt>
                <c:pt idx="38">
                  <c:v>0.760000011324883</c:v>
                </c:pt>
                <c:pt idx="39">
                  <c:v>0.780000011622906</c:v>
                </c:pt>
                <c:pt idx="40">
                  <c:v>0.800000011920929</c:v>
                </c:pt>
                <c:pt idx="41">
                  <c:v>0.820000012218952</c:v>
                </c:pt>
                <c:pt idx="42">
                  <c:v>0.840000012516975</c:v>
                </c:pt>
                <c:pt idx="43">
                  <c:v>0.860000012814999</c:v>
                </c:pt>
                <c:pt idx="44">
                  <c:v>0.880000013113022</c:v>
                </c:pt>
                <c:pt idx="45">
                  <c:v>0.900000013411045</c:v>
                </c:pt>
                <c:pt idx="46">
                  <c:v>0.920000013709068</c:v>
                </c:pt>
                <c:pt idx="47">
                  <c:v>0.940000014007092</c:v>
                </c:pt>
                <c:pt idx="48">
                  <c:v>0.960000014305115</c:v>
                </c:pt>
                <c:pt idx="49">
                  <c:v>0.980000014603138</c:v>
                </c:pt>
                <c:pt idx="50">
                  <c:v>1.00000001490116</c:v>
                </c:pt>
                <c:pt idx="51">
                  <c:v>1.02000001519918</c:v>
                </c:pt>
                <c:pt idx="52">
                  <c:v>1.04000001549721</c:v>
                </c:pt>
                <c:pt idx="53">
                  <c:v>1.06000001579523</c:v>
                </c:pt>
                <c:pt idx="54">
                  <c:v>1.08000001609325</c:v>
                </c:pt>
                <c:pt idx="55">
                  <c:v>1.10000001639128</c:v>
                </c:pt>
                <c:pt idx="56">
                  <c:v>1.1200000166893</c:v>
                </c:pt>
                <c:pt idx="57">
                  <c:v>1.14000001698732</c:v>
                </c:pt>
                <c:pt idx="58">
                  <c:v>1.16000001728535</c:v>
                </c:pt>
                <c:pt idx="59">
                  <c:v>1.18000001758337</c:v>
                </c:pt>
                <c:pt idx="60">
                  <c:v>1.20000001788139</c:v>
                </c:pt>
                <c:pt idx="61">
                  <c:v>1.22000001817942</c:v>
                </c:pt>
                <c:pt idx="62">
                  <c:v>1.24000001847744</c:v>
                </c:pt>
                <c:pt idx="63">
                  <c:v>1.26000001877546</c:v>
                </c:pt>
                <c:pt idx="64">
                  <c:v>1.28000001907349</c:v>
                </c:pt>
                <c:pt idx="65">
                  <c:v>1.30000001937151</c:v>
                </c:pt>
                <c:pt idx="66">
                  <c:v>1.32000001966953</c:v>
                </c:pt>
                <c:pt idx="67">
                  <c:v>1.34000001996756</c:v>
                </c:pt>
                <c:pt idx="68">
                  <c:v>1.36000002026558</c:v>
                </c:pt>
                <c:pt idx="69">
                  <c:v>1.3800000205636</c:v>
                </c:pt>
                <c:pt idx="70">
                  <c:v>1.40000002086163</c:v>
                </c:pt>
                <c:pt idx="71">
                  <c:v>1.42000002115965</c:v>
                </c:pt>
                <c:pt idx="72">
                  <c:v>1.44000002145767</c:v>
                </c:pt>
                <c:pt idx="73">
                  <c:v>1.4600000217557</c:v>
                </c:pt>
                <c:pt idx="74">
                  <c:v>1.48000002205372</c:v>
                </c:pt>
                <c:pt idx="75">
                  <c:v>1.50000002235174</c:v>
                </c:pt>
                <c:pt idx="76">
                  <c:v>1.52000002264977</c:v>
                </c:pt>
                <c:pt idx="77">
                  <c:v>1.54000002294779</c:v>
                </c:pt>
                <c:pt idx="78">
                  <c:v>1.56000002324581</c:v>
                </c:pt>
                <c:pt idx="79">
                  <c:v>1.58000002354383</c:v>
                </c:pt>
                <c:pt idx="80">
                  <c:v>1.60000002384186</c:v>
                </c:pt>
                <c:pt idx="81">
                  <c:v>1.62000002413988</c:v>
                </c:pt>
                <c:pt idx="82">
                  <c:v>1.6400000244379</c:v>
                </c:pt>
                <c:pt idx="83">
                  <c:v>1.66000002473593</c:v>
                </c:pt>
                <c:pt idx="84">
                  <c:v>1.68000002503395</c:v>
                </c:pt>
                <c:pt idx="85">
                  <c:v>1.70000002533197</c:v>
                </c:pt>
                <c:pt idx="86">
                  <c:v>1.72000002563</c:v>
                </c:pt>
                <c:pt idx="87">
                  <c:v>1.74000002592802</c:v>
                </c:pt>
                <c:pt idx="88">
                  <c:v>1.76000002622604</c:v>
                </c:pt>
                <c:pt idx="89">
                  <c:v>1.78000002652407</c:v>
                </c:pt>
                <c:pt idx="90">
                  <c:v>1.80000002682209</c:v>
                </c:pt>
                <c:pt idx="91">
                  <c:v>1.82000002712011</c:v>
                </c:pt>
                <c:pt idx="92">
                  <c:v>1.84000002741814</c:v>
                </c:pt>
                <c:pt idx="93">
                  <c:v>1.86000002771616</c:v>
                </c:pt>
                <c:pt idx="94">
                  <c:v>1.88000002801418</c:v>
                </c:pt>
                <c:pt idx="95">
                  <c:v>1.90000002831221</c:v>
                </c:pt>
                <c:pt idx="96">
                  <c:v>1.92000002861023</c:v>
                </c:pt>
                <c:pt idx="97">
                  <c:v>1.94000002890825</c:v>
                </c:pt>
                <c:pt idx="98">
                  <c:v>1.96000002920628</c:v>
                </c:pt>
                <c:pt idx="99">
                  <c:v>1.9800000295043</c:v>
                </c:pt>
                <c:pt idx="100">
                  <c:v>2.00000002980232</c:v>
                </c:pt>
                <c:pt idx="101">
                  <c:v>2.02000003010035</c:v>
                </c:pt>
                <c:pt idx="102">
                  <c:v>2.04000003039837</c:v>
                </c:pt>
                <c:pt idx="103">
                  <c:v>2.06000003069639</c:v>
                </c:pt>
                <c:pt idx="104">
                  <c:v>2.08000003099442</c:v>
                </c:pt>
                <c:pt idx="105">
                  <c:v>2.10000003129244</c:v>
                </c:pt>
                <c:pt idx="106">
                  <c:v>2.12000003159046</c:v>
                </c:pt>
                <c:pt idx="107">
                  <c:v>2.14000003188849</c:v>
                </c:pt>
                <c:pt idx="108">
                  <c:v>2.16000003218651</c:v>
                </c:pt>
                <c:pt idx="109">
                  <c:v>2.18000003248453</c:v>
                </c:pt>
                <c:pt idx="110">
                  <c:v>2.20000003278255</c:v>
                </c:pt>
                <c:pt idx="111">
                  <c:v>2.22000003308058</c:v>
                </c:pt>
                <c:pt idx="112">
                  <c:v>2.2400000333786</c:v>
                </c:pt>
                <c:pt idx="113">
                  <c:v>2.26000003367662</c:v>
                </c:pt>
                <c:pt idx="114">
                  <c:v>2.28000003397465</c:v>
                </c:pt>
                <c:pt idx="115">
                  <c:v>2.30000003427267</c:v>
                </c:pt>
                <c:pt idx="116">
                  <c:v>2.32000003457069</c:v>
                </c:pt>
                <c:pt idx="117">
                  <c:v>2.34000003486872</c:v>
                </c:pt>
                <c:pt idx="118">
                  <c:v>2.36000003516674</c:v>
                </c:pt>
                <c:pt idx="119">
                  <c:v>2.38000003546476</c:v>
                </c:pt>
                <c:pt idx="120">
                  <c:v>2.40000003576279</c:v>
                </c:pt>
                <c:pt idx="121">
                  <c:v>2.42000003606081</c:v>
                </c:pt>
                <c:pt idx="122">
                  <c:v>2.44000003635883</c:v>
                </c:pt>
                <c:pt idx="123">
                  <c:v>2.46000003665686</c:v>
                </c:pt>
                <c:pt idx="124">
                  <c:v>2.48000003695488</c:v>
                </c:pt>
                <c:pt idx="125">
                  <c:v>2.5000000372529</c:v>
                </c:pt>
                <c:pt idx="126">
                  <c:v>2.52000003755093</c:v>
                </c:pt>
                <c:pt idx="127">
                  <c:v>2.54000003784895</c:v>
                </c:pt>
                <c:pt idx="128">
                  <c:v>2.56000003814697</c:v>
                </c:pt>
                <c:pt idx="129">
                  <c:v>2.580000038445</c:v>
                </c:pt>
                <c:pt idx="130">
                  <c:v>2.60000003874302</c:v>
                </c:pt>
                <c:pt idx="131">
                  <c:v>2.62000003904104</c:v>
                </c:pt>
                <c:pt idx="132">
                  <c:v>2.64000003933907</c:v>
                </c:pt>
                <c:pt idx="133">
                  <c:v>2.66000003963709</c:v>
                </c:pt>
                <c:pt idx="134">
                  <c:v>2.68000003993511</c:v>
                </c:pt>
                <c:pt idx="135">
                  <c:v>2.70000004023314</c:v>
                </c:pt>
                <c:pt idx="136">
                  <c:v>2.72000004053116</c:v>
                </c:pt>
                <c:pt idx="137">
                  <c:v>2.74000004082918</c:v>
                </c:pt>
                <c:pt idx="138">
                  <c:v>2.7600000411272</c:v>
                </c:pt>
                <c:pt idx="139">
                  <c:v>2.78000004142523</c:v>
                </c:pt>
                <c:pt idx="140">
                  <c:v>2.80000004172325</c:v>
                </c:pt>
                <c:pt idx="141">
                  <c:v>2.82000004202127</c:v>
                </c:pt>
                <c:pt idx="142">
                  <c:v>2.8400000423193</c:v>
                </c:pt>
                <c:pt idx="143">
                  <c:v>2.86000004261732</c:v>
                </c:pt>
                <c:pt idx="144">
                  <c:v>2.88000004291534</c:v>
                </c:pt>
                <c:pt idx="145">
                  <c:v>2.90000004321337</c:v>
                </c:pt>
                <c:pt idx="146">
                  <c:v>2.92000004351139</c:v>
                </c:pt>
                <c:pt idx="147">
                  <c:v>2.94000004380941</c:v>
                </c:pt>
                <c:pt idx="148">
                  <c:v>2.96000004410744</c:v>
                </c:pt>
                <c:pt idx="149">
                  <c:v>2.98000004440546</c:v>
                </c:pt>
                <c:pt idx="150">
                  <c:v>3.00000004470348</c:v>
                </c:pt>
                <c:pt idx="151">
                  <c:v>3.02000004500151</c:v>
                </c:pt>
                <c:pt idx="152">
                  <c:v>3.04000004529953</c:v>
                </c:pt>
                <c:pt idx="153">
                  <c:v>3.06000004559755</c:v>
                </c:pt>
                <c:pt idx="154">
                  <c:v>3.08000004589558</c:v>
                </c:pt>
                <c:pt idx="155">
                  <c:v>3.1000000461936</c:v>
                </c:pt>
                <c:pt idx="156">
                  <c:v>3.12000004649162</c:v>
                </c:pt>
                <c:pt idx="157">
                  <c:v>3.14000004678965</c:v>
                </c:pt>
                <c:pt idx="158">
                  <c:v>3.16000004708767</c:v>
                </c:pt>
                <c:pt idx="159">
                  <c:v>3.18000004738569</c:v>
                </c:pt>
                <c:pt idx="160">
                  <c:v>3.20000004768372</c:v>
                </c:pt>
                <c:pt idx="161">
                  <c:v>3.22000004798174</c:v>
                </c:pt>
                <c:pt idx="162">
                  <c:v>3.24000004827976</c:v>
                </c:pt>
                <c:pt idx="163">
                  <c:v>3.26000004857779</c:v>
                </c:pt>
                <c:pt idx="164">
                  <c:v>3.28000004887581</c:v>
                </c:pt>
                <c:pt idx="165">
                  <c:v>3.30000004917383</c:v>
                </c:pt>
                <c:pt idx="166">
                  <c:v>3.32000004947186</c:v>
                </c:pt>
                <c:pt idx="167">
                  <c:v>3.34000004976988</c:v>
                </c:pt>
                <c:pt idx="168">
                  <c:v>3.3600000500679</c:v>
                </c:pt>
                <c:pt idx="169">
                  <c:v>3.38000005036592</c:v>
                </c:pt>
                <c:pt idx="170">
                  <c:v>3.40000005066395</c:v>
                </c:pt>
                <c:pt idx="171">
                  <c:v>3.42000005096197</c:v>
                </c:pt>
                <c:pt idx="172">
                  <c:v>3.44000005125999</c:v>
                </c:pt>
                <c:pt idx="173">
                  <c:v>3.46000005155802</c:v>
                </c:pt>
                <c:pt idx="174">
                  <c:v>3.48000005185604</c:v>
                </c:pt>
                <c:pt idx="175">
                  <c:v>3.50000005215406</c:v>
                </c:pt>
                <c:pt idx="176">
                  <c:v>3.52000005245209</c:v>
                </c:pt>
                <c:pt idx="177">
                  <c:v>3.54000005275011</c:v>
                </c:pt>
                <c:pt idx="178">
                  <c:v>3.56000005304813</c:v>
                </c:pt>
                <c:pt idx="179">
                  <c:v>3.58000005334616</c:v>
                </c:pt>
                <c:pt idx="180">
                  <c:v>3.60000005364418</c:v>
                </c:pt>
                <c:pt idx="181">
                  <c:v>3.6200000539422</c:v>
                </c:pt>
                <c:pt idx="182">
                  <c:v>3.64000005424023</c:v>
                </c:pt>
                <c:pt idx="183">
                  <c:v>3.66000005453825</c:v>
                </c:pt>
                <c:pt idx="184">
                  <c:v>3.68000005483627</c:v>
                </c:pt>
                <c:pt idx="185">
                  <c:v>3.7000000551343</c:v>
                </c:pt>
                <c:pt idx="186">
                  <c:v>3.72000005543232</c:v>
                </c:pt>
                <c:pt idx="187">
                  <c:v>3.74000005573034</c:v>
                </c:pt>
                <c:pt idx="188">
                  <c:v>3.76000005602837</c:v>
                </c:pt>
                <c:pt idx="189">
                  <c:v>3.78000005632639</c:v>
                </c:pt>
                <c:pt idx="190">
                  <c:v>3.80000005662441</c:v>
                </c:pt>
                <c:pt idx="191">
                  <c:v>3.82000005692244</c:v>
                </c:pt>
                <c:pt idx="192">
                  <c:v>3.84000005722046</c:v>
                </c:pt>
                <c:pt idx="193">
                  <c:v>3.86000005751848</c:v>
                </c:pt>
                <c:pt idx="194">
                  <c:v>3.88000005781651</c:v>
                </c:pt>
                <c:pt idx="195">
                  <c:v>3.90000005811453</c:v>
                </c:pt>
                <c:pt idx="196">
                  <c:v>3.92000005841255</c:v>
                </c:pt>
                <c:pt idx="197">
                  <c:v>3.94000005871058</c:v>
                </c:pt>
                <c:pt idx="198">
                  <c:v>3.9600000590086</c:v>
                </c:pt>
                <c:pt idx="199">
                  <c:v>3.98000005930662</c:v>
                </c:pt>
                <c:pt idx="200">
                  <c:v>4.00000005960465</c:v>
                </c:pt>
                <c:pt idx="201">
                  <c:v>4.02000005990267</c:v>
                </c:pt>
                <c:pt idx="202">
                  <c:v>4.04000006020069</c:v>
                </c:pt>
                <c:pt idx="203">
                  <c:v>4.06000006049872</c:v>
                </c:pt>
                <c:pt idx="204">
                  <c:v>4.08000006079674</c:v>
                </c:pt>
                <c:pt idx="205">
                  <c:v>4.10000006109476</c:v>
                </c:pt>
                <c:pt idx="206">
                  <c:v>4.12000006139278</c:v>
                </c:pt>
                <c:pt idx="207">
                  <c:v>4.14000006169081</c:v>
                </c:pt>
                <c:pt idx="208">
                  <c:v>4.16000006198883</c:v>
                </c:pt>
                <c:pt idx="209">
                  <c:v>4.18000006228685</c:v>
                </c:pt>
                <c:pt idx="210">
                  <c:v>4.20000006258488</c:v>
                </c:pt>
                <c:pt idx="211">
                  <c:v>4.2200000628829</c:v>
                </c:pt>
                <c:pt idx="212">
                  <c:v>4.24000006318092</c:v>
                </c:pt>
                <c:pt idx="213">
                  <c:v>4.26000006347895</c:v>
                </c:pt>
                <c:pt idx="214">
                  <c:v>4.28000006377697</c:v>
                </c:pt>
                <c:pt idx="215">
                  <c:v>4.30000006407499</c:v>
                </c:pt>
                <c:pt idx="216">
                  <c:v>4.32000006437302</c:v>
                </c:pt>
                <c:pt idx="217">
                  <c:v>4.34000006467104</c:v>
                </c:pt>
                <c:pt idx="218">
                  <c:v>4.36000006496906</c:v>
                </c:pt>
                <c:pt idx="219">
                  <c:v>4.38000006526709</c:v>
                </c:pt>
                <c:pt idx="220">
                  <c:v>4.40000006556511</c:v>
                </c:pt>
                <c:pt idx="221">
                  <c:v>4.42000006586313</c:v>
                </c:pt>
                <c:pt idx="222">
                  <c:v>4.44000006616116</c:v>
                </c:pt>
                <c:pt idx="223">
                  <c:v>4.46000006645918</c:v>
                </c:pt>
                <c:pt idx="224">
                  <c:v>4.4800000667572</c:v>
                </c:pt>
                <c:pt idx="225">
                  <c:v>4.50000006705523</c:v>
                </c:pt>
                <c:pt idx="226">
                  <c:v>4.52000006735325</c:v>
                </c:pt>
                <c:pt idx="227">
                  <c:v>4.54000006765127</c:v>
                </c:pt>
                <c:pt idx="228">
                  <c:v>4.5600000679493</c:v>
                </c:pt>
                <c:pt idx="229">
                  <c:v>4.58000006824732</c:v>
                </c:pt>
                <c:pt idx="230">
                  <c:v>4.60000006854534</c:v>
                </c:pt>
                <c:pt idx="231">
                  <c:v>4.62000006884337</c:v>
                </c:pt>
                <c:pt idx="232">
                  <c:v>4.64000006914139</c:v>
                </c:pt>
                <c:pt idx="233">
                  <c:v>4.66000006943941</c:v>
                </c:pt>
                <c:pt idx="234">
                  <c:v>4.68000006973744</c:v>
                </c:pt>
                <c:pt idx="235">
                  <c:v>4.70000007003546</c:v>
                </c:pt>
                <c:pt idx="236">
                  <c:v>4.72000007033348</c:v>
                </c:pt>
                <c:pt idx="237">
                  <c:v>4.7400000706315</c:v>
                </c:pt>
                <c:pt idx="238">
                  <c:v>4.76000007092953</c:v>
                </c:pt>
                <c:pt idx="239">
                  <c:v>4.78000007122755</c:v>
                </c:pt>
                <c:pt idx="240">
                  <c:v>4.80000007152557</c:v>
                </c:pt>
                <c:pt idx="241">
                  <c:v>4.8200000718236</c:v>
                </c:pt>
                <c:pt idx="242">
                  <c:v>4.84000007212162</c:v>
                </c:pt>
                <c:pt idx="243">
                  <c:v>4.86000007241964</c:v>
                </c:pt>
                <c:pt idx="244">
                  <c:v>4.88000007271767</c:v>
                </c:pt>
                <c:pt idx="245">
                  <c:v>4.90000007301569</c:v>
                </c:pt>
                <c:pt idx="246">
                  <c:v>4.92000007331371</c:v>
                </c:pt>
                <c:pt idx="247">
                  <c:v>4.94000007361174</c:v>
                </c:pt>
                <c:pt idx="248">
                  <c:v>4.96000007390976</c:v>
                </c:pt>
                <c:pt idx="249">
                  <c:v>4.98000007420778</c:v>
                </c:pt>
                <c:pt idx="250">
                  <c:v>5.00000007450581</c:v>
                </c:pt>
                <c:pt idx="251">
                  <c:v>5.02000007480383</c:v>
                </c:pt>
                <c:pt idx="252">
                  <c:v>5.04000007510185</c:v>
                </c:pt>
                <c:pt idx="253">
                  <c:v>5.06000007539988</c:v>
                </c:pt>
                <c:pt idx="254">
                  <c:v>5.0800000756979</c:v>
                </c:pt>
                <c:pt idx="255">
                  <c:v>5.10000007599592</c:v>
                </c:pt>
                <c:pt idx="256">
                  <c:v>5.12000007629395</c:v>
                </c:pt>
                <c:pt idx="257">
                  <c:v>5.14000007659197</c:v>
                </c:pt>
                <c:pt idx="258">
                  <c:v>5.16000007688999</c:v>
                </c:pt>
                <c:pt idx="259">
                  <c:v>5.18000007718802</c:v>
                </c:pt>
                <c:pt idx="260">
                  <c:v>5.20000007748604</c:v>
                </c:pt>
                <c:pt idx="261">
                  <c:v>5.22000007778406</c:v>
                </c:pt>
                <c:pt idx="262">
                  <c:v>5.24000007808209</c:v>
                </c:pt>
                <c:pt idx="263">
                  <c:v>5.26000007838011</c:v>
                </c:pt>
                <c:pt idx="264">
                  <c:v>5.28000007867813</c:v>
                </c:pt>
                <c:pt idx="265">
                  <c:v>5.30000007897615</c:v>
                </c:pt>
                <c:pt idx="266">
                  <c:v>5.32000007927418</c:v>
                </c:pt>
                <c:pt idx="267">
                  <c:v>5.3400000795722</c:v>
                </c:pt>
                <c:pt idx="268">
                  <c:v>5.36000007987022</c:v>
                </c:pt>
                <c:pt idx="269">
                  <c:v>5.38000008016825</c:v>
                </c:pt>
                <c:pt idx="270">
                  <c:v>5.40000008046627</c:v>
                </c:pt>
                <c:pt idx="271">
                  <c:v>5.42000008076429</c:v>
                </c:pt>
                <c:pt idx="272">
                  <c:v>5.44000008106232</c:v>
                </c:pt>
                <c:pt idx="273">
                  <c:v>5.46000008136034</c:v>
                </c:pt>
                <c:pt idx="274">
                  <c:v>5.48000008165836</c:v>
                </c:pt>
                <c:pt idx="275">
                  <c:v>5.50000008195639</c:v>
                </c:pt>
                <c:pt idx="276">
                  <c:v>5.52000008225441</c:v>
                </c:pt>
                <c:pt idx="277">
                  <c:v>5.54000008255243</c:v>
                </c:pt>
                <c:pt idx="278">
                  <c:v>5.56000008285046</c:v>
                </c:pt>
                <c:pt idx="279">
                  <c:v>5.58000008314848</c:v>
                </c:pt>
                <c:pt idx="280">
                  <c:v>5.6000000834465</c:v>
                </c:pt>
                <c:pt idx="281">
                  <c:v>5.62000008374453</c:v>
                </c:pt>
                <c:pt idx="282">
                  <c:v>5.64000008404255</c:v>
                </c:pt>
                <c:pt idx="283">
                  <c:v>5.66000008434057</c:v>
                </c:pt>
                <c:pt idx="284">
                  <c:v>5.6800000846386</c:v>
                </c:pt>
                <c:pt idx="285">
                  <c:v>5.70000008493662</c:v>
                </c:pt>
                <c:pt idx="286">
                  <c:v>5.72000008523464</c:v>
                </c:pt>
                <c:pt idx="287">
                  <c:v>5.74000008553267</c:v>
                </c:pt>
                <c:pt idx="288">
                  <c:v>5.76000008583069</c:v>
                </c:pt>
                <c:pt idx="289">
                  <c:v>5.78000008612871</c:v>
                </c:pt>
                <c:pt idx="290">
                  <c:v>5.80000008642674</c:v>
                </c:pt>
                <c:pt idx="291">
                  <c:v>5.82000008672476</c:v>
                </c:pt>
                <c:pt idx="292">
                  <c:v>5.84000008702278</c:v>
                </c:pt>
                <c:pt idx="293">
                  <c:v>5.86000008732081</c:v>
                </c:pt>
                <c:pt idx="294">
                  <c:v>5.88000008761883</c:v>
                </c:pt>
                <c:pt idx="295">
                  <c:v>5.90000008791685</c:v>
                </c:pt>
                <c:pt idx="296">
                  <c:v>5.92000008821487</c:v>
                </c:pt>
                <c:pt idx="297">
                  <c:v>5.9400000885129</c:v>
                </c:pt>
                <c:pt idx="298">
                  <c:v>5.96000008881092</c:v>
                </c:pt>
                <c:pt idx="299">
                  <c:v>5.98000008910894</c:v>
                </c:pt>
                <c:pt idx="300">
                  <c:v>6.00000008940697</c:v>
                </c:pt>
                <c:pt idx="301">
                  <c:v>6.02000008970499</c:v>
                </c:pt>
                <c:pt idx="302">
                  <c:v>6.04000009000301</c:v>
                </c:pt>
                <c:pt idx="303">
                  <c:v>6.06000009030104</c:v>
                </c:pt>
                <c:pt idx="304">
                  <c:v>6.08000009059906</c:v>
                </c:pt>
                <c:pt idx="305">
                  <c:v>6.10000009089708</c:v>
                </c:pt>
                <c:pt idx="306">
                  <c:v>6.12000009119511</c:v>
                </c:pt>
                <c:pt idx="307">
                  <c:v>6.14000009149313</c:v>
                </c:pt>
                <c:pt idx="308">
                  <c:v>6.16000009179115</c:v>
                </c:pt>
                <c:pt idx="309">
                  <c:v>6.18000009208918</c:v>
                </c:pt>
                <c:pt idx="310">
                  <c:v>6.2000000923872</c:v>
                </c:pt>
                <c:pt idx="311">
                  <c:v>6.22000009268522</c:v>
                </c:pt>
                <c:pt idx="312">
                  <c:v>6.24000009298325</c:v>
                </c:pt>
                <c:pt idx="313">
                  <c:v>6.26000009328127</c:v>
                </c:pt>
                <c:pt idx="314">
                  <c:v>6.28000009357929</c:v>
                </c:pt>
                <c:pt idx="315">
                  <c:v>6.30000009387732</c:v>
                </c:pt>
                <c:pt idx="316">
                  <c:v>6.32000009417534</c:v>
                </c:pt>
                <c:pt idx="317">
                  <c:v>6.34000009447336</c:v>
                </c:pt>
                <c:pt idx="318">
                  <c:v>6.36000009477139</c:v>
                </c:pt>
                <c:pt idx="319">
                  <c:v>6.38000009506941</c:v>
                </c:pt>
                <c:pt idx="320">
                  <c:v>6.40000009536743</c:v>
                </c:pt>
                <c:pt idx="321">
                  <c:v>6.42000009566546</c:v>
                </c:pt>
                <c:pt idx="322">
                  <c:v>6.44000009596348</c:v>
                </c:pt>
                <c:pt idx="323">
                  <c:v>6.4600000962615</c:v>
                </c:pt>
                <c:pt idx="324">
                  <c:v>6.48000009655953</c:v>
                </c:pt>
                <c:pt idx="325">
                  <c:v>6.50000009685755</c:v>
                </c:pt>
                <c:pt idx="326">
                  <c:v>6.52000009715557</c:v>
                </c:pt>
                <c:pt idx="327">
                  <c:v>6.54000009745359</c:v>
                </c:pt>
                <c:pt idx="328">
                  <c:v>6.56000009775162</c:v>
                </c:pt>
                <c:pt idx="329">
                  <c:v>6.58000009804964</c:v>
                </c:pt>
                <c:pt idx="330">
                  <c:v>6.60000009834767</c:v>
                </c:pt>
                <c:pt idx="331">
                  <c:v>6.62000009864569</c:v>
                </c:pt>
                <c:pt idx="332">
                  <c:v>6.64000009894371</c:v>
                </c:pt>
                <c:pt idx="333">
                  <c:v>6.66000009924173</c:v>
                </c:pt>
                <c:pt idx="334">
                  <c:v>6.68000009953976</c:v>
                </c:pt>
                <c:pt idx="335">
                  <c:v>6.70000009983778</c:v>
                </c:pt>
                <c:pt idx="336">
                  <c:v>6.7200001001358</c:v>
                </c:pt>
                <c:pt idx="337">
                  <c:v>6.74000010043383</c:v>
                </c:pt>
                <c:pt idx="338">
                  <c:v>6.76000010073185</c:v>
                </c:pt>
                <c:pt idx="339">
                  <c:v>6.78000010102987</c:v>
                </c:pt>
                <c:pt idx="340">
                  <c:v>6.8000001013279</c:v>
                </c:pt>
                <c:pt idx="341">
                  <c:v>6.82000010162592</c:v>
                </c:pt>
                <c:pt idx="342">
                  <c:v>6.84000010192394</c:v>
                </c:pt>
                <c:pt idx="343">
                  <c:v>6.86000010222197</c:v>
                </c:pt>
                <c:pt idx="344">
                  <c:v>6.88000010251999</c:v>
                </c:pt>
                <c:pt idx="345">
                  <c:v>6.90000010281801</c:v>
                </c:pt>
                <c:pt idx="346">
                  <c:v>6.92000010311604</c:v>
                </c:pt>
                <c:pt idx="347">
                  <c:v>6.94000010341406</c:v>
                </c:pt>
                <c:pt idx="348">
                  <c:v>6.96000010371208</c:v>
                </c:pt>
                <c:pt idx="349">
                  <c:v>6.98000010401011</c:v>
                </c:pt>
                <c:pt idx="350">
                  <c:v>7.00000010430813</c:v>
                </c:pt>
                <c:pt idx="351">
                  <c:v>7.02000010460615</c:v>
                </c:pt>
                <c:pt idx="352">
                  <c:v>7.04000010490418</c:v>
                </c:pt>
                <c:pt idx="353">
                  <c:v>7.0600001052022</c:v>
                </c:pt>
                <c:pt idx="354">
                  <c:v>7.08000010550022</c:v>
                </c:pt>
                <c:pt idx="355">
                  <c:v>7.10000010579825</c:v>
                </c:pt>
                <c:pt idx="356">
                  <c:v>7.12000010609627</c:v>
                </c:pt>
                <c:pt idx="357">
                  <c:v>7.14000010639429</c:v>
                </c:pt>
                <c:pt idx="358">
                  <c:v>7.16000010669232</c:v>
                </c:pt>
                <c:pt idx="359">
                  <c:v>7.18000010699034</c:v>
                </c:pt>
                <c:pt idx="360">
                  <c:v>7.20000010728836</c:v>
                </c:pt>
                <c:pt idx="361">
                  <c:v>7.22000010758638</c:v>
                </c:pt>
                <c:pt idx="362">
                  <c:v>7.24000010788441</c:v>
                </c:pt>
                <c:pt idx="363">
                  <c:v>7.26000010818243</c:v>
                </c:pt>
                <c:pt idx="364">
                  <c:v>7.28000010848045</c:v>
                </c:pt>
                <c:pt idx="365">
                  <c:v>7.30000010877848</c:v>
                </c:pt>
                <c:pt idx="366">
                  <c:v>7.3200001090765</c:v>
                </c:pt>
                <c:pt idx="367">
                  <c:v>7.34000010937452</c:v>
                </c:pt>
                <c:pt idx="368">
                  <c:v>7.36000010967255</c:v>
                </c:pt>
                <c:pt idx="369">
                  <c:v>7.38000010997057</c:v>
                </c:pt>
                <c:pt idx="370">
                  <c:v>7.40000011026859</c:v>
                </c:pt>
                <c:pt idx="371">
                  <c:v>7.42000011056662</c:v>
                </c:pt>
                <c:pt idx="372">
                  <c:v>7.44000011086464</c:v>
                </c:pt>
                <c:pt idx="373">
                  <c:v>7.46000011116266</c:v>
                </c:pt>
                <c:pt idx="374">
                  <c:v>7.48000011146069</c:v>
                </c:pt>
                <c:pt idx="375">
                  <c:v>7.50000011175871</c:v>
                </c:pt>
                <c:pt idx="376">
                  <c:v>7.52000011205673</c:v>
                </c:pt>
                <c:pt idx="377">
                  <c:v>7.54000011235476</c:v>
                </c:pt>
                <c:pt idx="378">
                  <c:v>7.56000011265278</c:v>
                </c:pt>
                <c:pt idx="379">
                  <c:v>7.5800001129508</c:v>
                </c:pt>
                <c:pt idx="380">
                  <c:v>7.60000011324883</c:v>
                </c:pt>
                <c:pt idx="381">
                  <c:v>7.62000011354685</c:v>
                </c:pt>
                <c:pt idx="382">
                  <c:v>7.64000011384487</c:v>
                </c:pt>
                <c:pt idx="383">
                  <c:v>7.6600001141429</c:v>
                </c:pt>
                <c:pt idx="384">
                  <c:v>7.68000011444092</c:v>
                </c:pt>
                <c:pt idx="385">
                  <c:v>7.70000011473894</c:v>
                </c:pt>
                <c:pt idx="386">
                  <c:v>7.72000011503696</c:v>
                </c:pt>
                <c:pt idx="387">
                  <c:v>7.74000011533499</c:v>
                </c:pt>
                <c:pt idx="388">
                  <c:v>7.76000011563301</c:v>
                </c:pt>
                <c:pt idx="389">
                  <c:v>7.78000011593104</c:v>
                </c:pt>
                <c:pt idx="390">
                  <c:v>7.80000011622906</c:v>
                </c:pt>
                <c:pt idx="391">
                  <c:v>7.82000011652708</c:v>
                </c:pt>
                <c:pt idx="392">
                  <c:v>7.8400001168251</c:v>
                </c:pt>
                <c:pt idx="393">
                  <c:v>7.86000011712313</c:v>
                </c:pt>
                <c:pt idx="394">
                  <c:v>7.88000011742115</c:v>
                </c:pt>
                <c:pt idx="395">
                  <c:v>7.90000011771917</c:v>
                </c:pt>
                <c:pt idx="396">
                  <c:v>7.9200001180172</c:v>
                </c:pt>
                <c:pt idx="397">
                  <c:v>7.94000011831522</c:v>
                </c:pt>
                <c:pt idx="398">
                  <c:v>7.96000011861324</c:v>
                </c:pt>
                <c:pt idx="399">
                  <c:v>7.98000011891127</c:v>
                </c:pt>
                <c:pt idx="400">
                  <c:v>8.00000011920929</c:v>
                </c:pt>
                <c:pt idx="401">
                  <c:v>8.02000011950731</c:v>
                </c:pt>
                <c:pt idx="402">
                  <c:v>8.04000011980534</c:v>
                </c:pt>
                <c:pt idx="403">
                  <c:v>8.06000012010336</c:v>
                </c:pt>
                <c:pt idx="404">
                  <c:v>8.08000012040138</c:v>
                </c:pt>
                <c:pt idx="405">
                  <c:v>8.10000012069941</c:v>
                </c:pt>
                <c:pt idx="406">
                  <c:v>8.12000012099743</c:v>
                </c:pt>
                <c:pt idx="407">
                  <c:v>8.14000012129545</c:v>
                </c:pt>
                <c:pt idx="408">
                  <c:v>8.16000012159348</c:v>
                </c:pt>
                <c:pt idx="409">
                  <c:v>8.1800001218915</c:v>
                </c:pt>
                <c:pt idx="410">
                  <c:v>8.20000012218952</c:v>
                </c:pt>
                <c:pt idx="411">
                  <c:v>8.22000012248755</c:v>
                </c:pt>
                <c:pt idx="412">
                  <c:v>8.24000012278557</c:v>
                </c:pt>
                <c:pt idx="413">
                  <c:v>8.26000012308359</c:v>
                </c:pt>
                <c:pt idx="414">
                  <c:v>8.28000012338162</c:v>
                </c:pt>
                <c:pt idx="415">
                  <c:v>8.30000012367964</c:v>
                </c:pt>
                <c:pt idx="416">
                  <c:v>8.32000012397766</c:v>
                </c:pt>
                <c:pt idx="417">
                  <c:v>8.34000012427569</c:v>
                </c:pt>
                <c:pt idx="418">
                  <c:v>8.36000012457371</c:v>
                </c:pt>
                <c:pt idx="419">
                  <c:v>8.38000012487173</c:v>
                </c:pt>
                <c:pt idx="420">
                  <c:v>8.40000012516975</c:v>
                </c:pt>
                <c:pt idx="421">
                  <c:v>8.42000012546778</c:v>
                </c:pt>
                <c:pt idx="422">
                  <c:v>8.4400001257658</c:v>
                </c:pt>
                <c:pt idx="423">
                  <c:v>8.46000012606383</c:v>
                </c:pt>
                <c:pt idx="424">
                  <c:v>8.48000012636185</c:v>
                </c:pt>
                <c:pt idx="425">
                  <c:v>8.50000012665987</c:v>
                </c:pt>
                <c:pt idx="426">
                  <c:v>8.52000012695789</c:v>
                </c:pt>
                <c:pt idx="427">
                  <c:v>8.54000012725592</c:v>
                </c:pt>
                <c:pt idx="428">
                  <c:v>8.56000012755394</c:v>
                </c:pt>
                <c:pt idx="429">
                  <c:v>8.58000012785196</c:v>
                </c:pt>
                <c:pt idx="430">
                  <c:v>8.60000012814999</c:v>
                </c:pt>
                <c:pt idx="431">
                  <c:v>8.62000012844801</c:v>
                </c:pt>
                <c:pt idx="432">
                  <c:v>8.64000012874603</c:v>
                </c:pt>
                <c:pt idx="433">
                  <c:v>8.66000012904406</c:v>
                </c:pt>
                <c:pt idx="434">
                  <c:v>8.68000012934208</c:v>
                </c:pt>
                <c:pt idx="435">
                  <c:v>8.7000001296401</c:v>
                </c:pt>
                <c:pt idx="436">
                  <c:v>8.72000012993813</c:v>
                </c:pt>
                <c:pt idx="437">
                  <c:v>8.74000013023615</c:v>
                </c:pt>
                <c:pt idx="438">
                  <c:v>8.76000013053417</c:v>
                </c:pt>
                <c:pt idx="439">
                  <c:v>8.7800001308322</c:v>
                </c:pt>
                <c:pt idx="440">
                  <c:v>8.80000013113022</c:v>
                </c:pt>
                <c:pt idx="441">
                  <c:v>8.82000013142824</c:v>
                </c:pt>
                <c:pt idx="442">
                  <c:v>8.84000013172627</c:v>
                </c:pt>
                <c:pt idx="443">
                  <c:v>8.86000013202429</c:v>
                </c:pt>
                <c:pt idx="444">
                  <c:v>8.88000013232231</c:v>
                </c:pt>
                <c:pt idx="445">
                  <c:v>8.90000013262033</c:v>
                </c:pt>
                <c:pt idx="446">
                  <c:v>8.92000013291836</c:v>
                </c:pt>
                <c:pt idx="447">
                  <c:v>8.94000013321638</c:v>
                </c:pt>
                <c:pt idx="448">
                  <c:v>8.96000013351441</c:v>
                </c:pt>
                <c:pt idx="449">
                  <c:v>8.98000013381243</c:v>
                </c:pt>
                <c:pt idx="450">
                  <c:v>9.00000013411045</c:v>
                </c:pt>
                <c:pt idx="451">
                  <c:v>9.02000013440848</c:v>
                </c:pt>
                <c:pt idx="452">
                  <c:v>9.0400001347065</c:v>
                </c:pt>
                <c:pt idx="453">
                  <c:v>9.06000013500452</c:v>
                </c:pt>
                <c:pt idx="454">
                  <c:v>9.08000013530254</c:v>
                </c:pt>
                <c:pt idx="455">
                  <c:v>9.10000013560057</c:v>
                </c:pt>
                <c:pt idx="456">
                  <c:v>9.12000013589859</c:v>
                </c:pt>
                <c:pt idx="457">
                  <c:v>9.14000013619661</c:v>
                </c:pt>
                <c:pt idx="458">
                  <c:v>9.16000013649464</c:v>
                </c:pt>
                <c:pt idx="459">
                  <c:v>9.18000013679266</c:v>
                </c:pt>
                <c:pt idx="460">
                  <c:v>9.20000013709068</c:v>
                </c:pt>
                <c:pt idx="461">
                  <c:v>9.22000013738871</c:v>
                </c:pt>
                <c:pt idx="462">
                  <c:v>9.24000013768673</c:v>
                </c:pt>
                <c:pt idx="463">
                  <c:v>9.26000013798475</c:v>
                </c:pt>
                <c:pt idx="464">
                  <c:v>9.28000013828278</c:v>
                </c:pt>
                <c:pt idx="465">
                  <c:v>9.3000001385808</c:v>
                </c:pt>
                <c:pt idx="466">
                  <c:v>9.32000013887882</c:v>
                </c:pt>
                <c:pt idx="467">
                  <c:v>9.34000013917685</c:v>
                </c:pt>
                <c:pt idx="468">
                  <c:v>9.36000013947487</c:v>
                </c:pt>
                <c:pt idx="469">
                  <c:v>9.38000013977289</c:v>
                </c:pt>
                <c:pt idx="470">
                  <c:v>9.40000014007092</c:v>
                </c:pt>
                <c:pt idx="471">
                  <c:v>9.42000014036894</c:v>
                </c:pt>
                <c:pt idx="472">
                  <c:v>9.44000014066696</c:v>
                </c:pt>
                <c:pt idx="473">
                  <c:v>9.46000014096499</c:v>
                </c:pt>
                <c:pt idx="474">
                  <c:v>9.48000014126301</c:v>
                </c:pt>
                <c:pt idx="475">
                  <c:v>9.50000014156103</c:v>
                </c:pt>
                <c:pt idx="476">
                  <c:v>9.52000014185906</c:v>
                </c:pt>
                <c:pt idx="477">
                  <c:v>9.54000014215708</c:v>
                </c:pt>
                <c:pt idx="478">
                  <c:v>9.5600001424551</c:v>
                </c:pt>
                <c:pt idx="479">
                  <c:v>9.58000014275313</c:v>
                </c:pt>
                <c:pt idx="480">
                  <c:v>9.60000014305115</c:v>
                </c:pt>
                <c:pt idx="481">
                  <c:v>9.62000014334917</c:v>
                </c:pt>
                <c:pt idx="482">
                  <c:v>9.64000014364719</c:v>
                </c:pt>
                <c:pt idx="483">
                  <c:v>9.66000014394522</c:v>
                </c:pt>
                <c:pt idx="484">
                  <c:v>9.68000014424324</c:v>
                </c:pt>
                <c:pt idx="485">
                  <c:v>9.70000014454126</c:v>
                </c:pt>
                <c:pt idx="486">
                  <c:v>9.72000014483929</c:v>
                </c:pt>
                <c:pt idx="487">
                  <c:v>9.74000014513731</c:v>
                </c:pt>
                <c:pt idx="488">
                  <c:v>9.76000014543534</c:v>
                </c:pt>
                <c:pt idx="489">
                  <c:v>9.78000014573336</c:v>
                </c:pt>
                <c:pt idx="490">
                  <c:v>9.80000014603138</c:v>
                </c:pt>
                <c:pt idx="491">
                  <c:v>9.8200001463294</c:v>
                </c:pt>
                <c:pt idx="492">
                  <c:v>9.84000014662743</c:v>
                </c:pt>
                <c:pt idx="493">
                  <c:v>9.86000014692545</c:v>
                </c:pt>
                <c:pt idx="494">
                  <c:v>9.88000014722347</c:v>
                </c:pt>
                <c:pt idx="495">
                  <c:v>9.9000001475215</c:v>
                </c:pt>
                <c:pt idx="496">
                  <c:v>9.92000014781952</c:v>
                </c:pt>
                <c:pt idx="497">
                  <c:v>9.94000014811754</c:v>
                </c:pt>
                <c:pt idx="498">
                  <c:v>9.96000014841557</c:v>
                </c:pt>
                <c:pt idx="499">
                  <c:v>9.98000014871359</c:v>
                </c:pt>
                <c:pt idx="500">
                  <c:v>10.0000001490116</c:v>
                </c:pt>
                <c:pt idx="501">
                  <c:v>10.0200001493096</c:v>
                </c:pt>
                <c:pt idx="502">
                  <c:v>10.0400001496077</c:v>
                </c:pt>
                <c:pt idx="503">
                  <c:v>10.0600001499057</c:v>
                </c:pt>
                <c:pt idx="504">
                  <c:v>10.0800001502037</c:v>
                </c:pt>
                <c:pt idx="505">
                  <c:v>10.1000001505017</c:v>
                </c:pt>
                <c:pt idx="506">
                  <c:v>10.1200001507998</c:v>
                </c:pt>
                <c:pt idx="507">
                  <c:v>10.1400001510978</c:v>
                </c:pt>
                <c:pt idx="508">
                  <c:v>10.1600001513958</c:v>
                </c:pt>
                <c:pt idx="509">
                  <c:v>10.1800001516938</c:v>
                </c:pt>
                <c:pt idx="510">
                  <c:v>10.2000001519918</c:v>
                </c:pt>
                <c:pt idx="511">
                  <c:v>10.2200001522899</c:v>
                </c:pt>
                <c:pt idx="512">
                  <c:v>10.2400001525879</c:v>
                </c:pt>
                <c:pt idx="513">
                  <c:v>10.2600001528859</c:v>
                </c:pt>
                <c:pt idx="514">
                  <c:v>10.2800001531839</c:v>
                </c:pt>
                <c:pt idx="515">
                  <c:v>10.300000153482</c:v>
                </c:pt>
                <c:pt idx="516">
                  <c:v>10.32000015378</c:v>
                </c:pt>
                <c:pt idx="517">
                  <c:v>10.340000154078</c:v>
                </c:pt>
                <c:pt idx="518">
                  <c:v>10.360000154376</c:v>
                </c:pt>
                <c:pt idx="519">
                  <c:v>10.3800001546741</c:v>
                </c:pt>
                <c:pt idx="520">
                  <c:v>10.4000001549721</c:v>
                </c:pt>
                <c:pt idx="521">
                  <c:v>10.4200001552701</c:v>
                </c:pt>
                <c:pt idx="522">
                  <c:v>10.4400001555681</c:v>
                </c:pt>
                <c:pt idx="523">
                  <c:v>10.4600001558661</c:v>
                </c:pt>
                <c:pt idx="524">
                  <c:v>10.4800001561642</c:v>
                </c:pt>
                <c:pt idx="525">
                  <c:v>10.5000001564622</c:v>
                </c:pt>
                <c:pt idx="526">
                  <c:v>10.5200001567602</c:v>
                </c:pt>
                <c:pt idx="527">
                  <c:v>10.5400001570582</c:v>
                </c:pt>
                <c:pt idx="528">
                  <c:v>10.5600001573563</c:v>
                </c:pt>
                <c:pt idx="529">
                  <c:v>10.5800001576543</c:v>
                </c:pt>
                <c:pt idx="530">
                  <c:v>10.6000001579523</c:v>
                </c:pt>
                <c:pt idx="531">
                  <c:v>10.6200001582503</c:v>
                </c:pt>
                <c:pt idx="532">
                  <c:v>10.6400001585484</c:v>
                </c:pt>
                <c:pt idx="533">
                  <c:v>10.6600001588464</c:v>
                </c:pt>
                <c:pt idx="534">
                  <c:v>10.6800001591444</c:v>
                </c:pt>
                <c:pt idx="535">
                  <c:v>10.7000001594424</c:v>
                </c:pt>
                <c:pt idx="536">
                  <c:v>10.7200001597404</c:v>
                </c:pt>
                <c:pt idx="537">
                  <c:v>10.7400001600385</c:v>
                </c:pt>
                <c:pt idx="538">
                  <c:v>10.7600001603365</c:v>
                </c:pt>
                <c:pt idx="539">
                  <c:v>10.7800001606345</c:v>
                </c:pt>
                <c:pt idx="540">
                  <c:v>10.8000001609325</c:v>
                </c:pt>
                <c:pt idx="541">
                  <c:v>10.8200001612306</c:v>
                </c:pt>
                <c:pt idx="542">
                  <c:v>10.8400001615286</c:v>
                </c:pt>
                <c:pt idx="543">
                  <c:v>10.8600001618266</c:v>
                </c:pt>
                <c:pt idx="544">
                  <c:v>10.8800001621246</c:v>
                </c:pt>
                <c:pt idx="545">
                  <c:v>10.9000001624227</c:v>
                </c:pt>
                <c:pt idx="546">
                  <c:v>10.9200001627207</c:v>
                </c:pt>
                <c:pt idx="547">
                  <c:v>10.9400001630187</c:v>
                </c:pt>
                <c:pt idx="548">
                  <c:v>10.9600001633167</c:v>
                </c:pt>
                <c:pt idx="549">
                  <c:v>10.9800001636148</c:v>
                </c:pt>
                <c:pt idx="550">
                  <c:v>11.0000001639128</c:v>
                </c:pt>
                <c:pt idx="551">
                  <c:v>11.0200001642108</c:v>
                </c:pt>
                <c:pt idx="552">
                  <c:v>11.0400001645088</c:v>
                </c:pt>
                <c:pt idx="553">
                  <c:v>11.0600001648068</c:v>
                </c:pt>
                <c:pt idx="554">
                  <c:v>11.0800001651049</c:v>
                </c:pt>
                <c:pt idx="555">
                  <c:v>11.1000001654029</c:v>
                </c:pt>
                <c:pt idx="556">
                  <c:v>11.1200001657009</c:v>
                </c:pt>
                <c:pt idx="557">
                  <c:v>11.1400001659989</c:v>
                </c:pt>
                <c:pt idx="558">
                  <c:v>11.160000166297</c:v>
                </c:pt>
                <c:pt idx="559">
                  <c:v>11.180000166595</c:v>
                </c:pt>
                <c:pt idx="560">
                  <c:v>11.200000166893</c:v>
                </c:pt>
                <c:pt idx="561">
                  <c:v>11.220000167191</c:v>
                </c:pt>
                <c:pt idx="562">
                  <c:v>11.2400001674891</c:v>
                </c:pt>
                <c:pt idx="563">
                  <c:v>11.2600001677871</c:v>
                </c:pt>
                <c:pt idx="564">
                  <c:v>11.2800001680851</c:v>
                </c:pt>
                <c:pt idx="565">
                  <c:v>11.3000001683831</c:v>
                </c:pt>
                <c:pt idx="566">
                  <c:v>11.3200001686811</c:v>
                </c:pt>
                <c:pt idx="567">
                  <c:v>11.3400001689792</c:v>
                </c:pt>
                <c:pt idx="568">
                  <c:v>11.3600001692772</c:v>
                </c:pt>
                <c:pt idx="569">
                  <c:v>11.3800001695752</c:v>
                </c:pt>
                <c:pt idx="570">
                  <c:v>11.4000001698732</c:v>
                </c:pt>
                <c:pt idx="571">
                  <c:v>11.4200001701713</c:v>
                </c:pt>
                <c:pt idx="572">
                  <c:v>11.4400001704693</c:v>
                </c:pt>
                <c:pt idx="573">
                  <c:v>11.4600001707673</c:v>
                </c:pt>
                <c:pt idx="574">
                  <c:v>11.4800001710653</c:v>
                </c:pt>
                <c:pt idx="575">
                  <c:v>11.5000001713634</c:v>
                </c:pt>
                <c:pt idx="576">
                  <c:v>11.5200001716614</c:v>
                </c:pt>
                <c:pt idx="577">
                  <c:v>11.5400001719594</c:v>
                </c:pt>
                <c:pt idx="578">
                  <c:v>11.5600001722574</c:v>
                </c:pt>
                <c:pt idx="579">
                  <c:v>11.5800001725554</c:v>
                </c:pt>
                <c:pt idx="580">
                  <c:v>11.6000001728535</c:v>
                </c:pt>
                <c:pt idx="581">
                  <c:v>11.6200001731515</c:v>
                </c:pt>
                <c:pt idx="582">
                  <c:v>11.6400001734495</c:v>
                </c:pt>
                <c:pt idx="583">
                  <c:v>11.6600001737475</c:v>
                </c:pt>
                <c:pt idx="584">
                  <c:v>11.6800001740456</c:v>
                </c:pt>
                <c:pt idx="585">
                  <c:v>11.7000001743436</c:v>
                </c:pt>
                <c:pt idx="586">
                  <c:v>11.7200001746416</c:v>
                </c:pt>
                <c:pt idx="587">
                  <c:v>11.7400001749396</c:v>
                </c:pt>
                <c:pt idx="588">
                  <c:v>11.7600001752377</c:v>
                </c:pt>
                <c:pt idx="589">
                  <c:v>11.7800001755357</c:v>
                </c:pt>
                <c:pt idx="590">
                  <c:v>11.8000001758337</c:v>
                </c:pt>
                <c:pt idx="591">
                  <c:v>11.8200001761317</c:v>
                </c:pt>
                <c:pt idx="592">
                  <c:v>11.8400001764297</c:v>
                </c:pt>
                <c:pt idx="593">
                  <c:v>11.8600001767278</c:v>
                </c:pt>
                <c:pt idx="594">
                  <c:v>11.8800001770258</c:v>
                </c:pt>
                <c:pt idx="595">
                  <c:v>11.9000001773238</c:v>
                </c:pt>
                <c:pt idx="596">
                  <c:v>11.9200001776218</c:v>
                </c:pt>
                <c:pt idx="597">
                  <c:v>11.9400001779199</c:v>
                </c:pt>
                <c:pt idx="598">
                  <c:v>11.9600001782179</c:v>
                </c:pt>
                <c:pt idx="599">
                  <c:v>11.9800001785159</c:v>
                </c:pt>
                <c:pt idx="600">
                  <c:v>12.0000001788139</c:v>
                </c:pt>
                <c:pt idx="601">
                  <c:v>12.020000179112</c:v>
                </c:pt>
                <c:pt idx="602">
                  <c:v>12.04000017941</c:v>
                </c:pt>
                <c:pt idx="603">
                  <c:v>12.060000179708</c:v>
                </c:pt>
                <c:pt idx="604">
                  <c:v>12.080000180006</c:v>
                </c:pt>
                <c:pt idx="605">
                  <c:v>12.1000001803041</c:v>
                </c:pt>
                <c:pt idx="606">
                  <c:v>12.1200001806021</c:v>
                </c:pt>
                <c:pt idx="607">
                  <c:v>12.1400001809001</c:v>
                </c:pt>
                <c:pt idx="608">
                  <c:v>12.1600001811981</c:v>
                </c:pt>
                <c:pt idx="609">
                  <c:v>12.1800001814961</c:v>
                </c:pt>
                <c:pt idx="610">
                  <c:v>12.2000001817942</c:v>
                </c:pt>
                <c:pt idx="611">
                  <c:v>12.2200001820922</c:v>
                </c:pt>
                <c:pt idx="612">
                  <c:v>12.2400001823902</c:v>
                </c:pt>
                <c:pt idx="613">
                  <c:v>12.2600001826882</c:v>
                </c:pt>
                <c:pt idx="614">
                  <c:v>12.2800001829863</c:v>
                </c:pt>
                <c:pt idx="615">
                  <c:v>12.3000001832843</c:v>
                </c:pt>
                <c:pt idx="616">
                  <c:v>12.3200001835823</c:v>
                </c:pt>
                <c:pt idx="617">
                  <c:v>12.3400001838803</c:v>
                </c:pt>
                <c:pt idx="618">
                  <c:v>12.3600001841784</c:v>
                </c:pt>
                <c:pt idx="619">
                  <c:v>12.3800001844764</c:v>
                </c:pt>
                <c:pt idx="620">
                  <c:v>12.4000001847744</c:v>
                </c:pt>
                <c:pt idx="621">
                  <c:v>12.4200001850724</c:v>
                </c:pt>
                <c:pt idx="622">
                  <c:v>12.4400001853704</c:v>
                </c:pt>
                <c:pt idx="623">
                  <c:v>12.4600001856685</c:v>
                </c:pt>
                <c:pt idx="624">
                  <c:v>12.4800001859665</c:v>
                </c:pt>
                <c:pt idx="625">
                  <c:v>12.5000001862645</c:v>
                </c:pt>
                <c:pt idx="626">
                  <c:v>12.5200001865625</c:v>
                </c:pt>
                <c:pt idx="627">
                  <c:v>12.5400001868606</c:v>
                </c:pt>
                <c:pt idx="628">
                  <c:v>12.5600001871586</c:v>
                </c:pt>
                <c:pt idx="629">
                  <c:v>12.5800001874566</c:v>
                </c:pt>
                <c:pt idx="630">
                  <c:v>12.6000001877546</c:v>
                </c:pt>
                <c:pt idx="631">
                  <c:v>12.6200001880527</c:v>
                </c:pt>
                <c:pt idx="632">
                  <c:v>12.6400001883507</c:v>
                </c:pt>
                <c:pt idx="633">
                  <c:v>12.6600001886487</c:v>
                </c:pt>
                <c:pt idx="634">
                  <c:v>12.6800001889467</c:v>
                </c:pt>
                <c:pt idx="635">
                  <c:v>12.7000001892448</c:v>
                </c:pt>
                <c:pt idx="636">
                  <c:v>12.7200001895428</c:v>
                </c:pt>
                <c:pt idx="637">
                  <c:v>12.7400001898408</c:v>
                </c:pt>
                <c:pt idx="638">
                  <c:v>12.7600001901388</c:v>
                </c:pt>
                <c:pt idx="639">
                  <c:v>12.7800001904368</c:v>
                </c:pt>
                <c:pt idx="640">
                  <c:v>12.8000001907349</c:v>
                </c:pt>
                <c:pt idx="641">
                  <c:v>12.8200001910329</c:v>
                </c:pt>
                <c:pt idx="642">
                  <c:v>12.8400001913309</c:v>
                </c:pt>
                <c:pt idx="643">
                  <c:v>12.8600001916289</c:v>
                </c:pt>
                <c:pt idx="644">
                  <c:v>12.880000191927</c:v>
                </c:pt>
                <c:pt idx="645">
                  <c:v>12.900000192225</c:v>
                </c:pt>
                <c:pt idx="646">
                  <c:v>12.920000192523</c:v>
                </c:pt>
                <c:pt idx="647">
                  <c:v>12.940000192821</c:v>
                </c:pt>
                <c:pt idx="648">
                  <c:v>12.9600001931191</c:v>
                </c:pt>
                <c:pt idx="649">
                  <c:v>12.9800001934171</c:v>
                </c:pt>
                <c:pt idx="650">
                  <c:v>13.0000001937151</c:v>
                </c:pt>
                <c:pt idx="651">
                  <c:v>13.0200001940131</c:v>
                </c:pt>
                <c:pt idx="652">
                  <c:v>13.0400001943111</c:v>
                </c:pt>
                <c:pt idx="653">
                  <c:v>13.0600001946092</c:v>
                </c:pt>
                <c:pt idx="654">
                  <c:v>13.0800001949072</c:v>
                </c:pt>
                <c:pt idx="655">
                  <c:v>13.1000001952052</c:v>
                </c:pt>
                <c:pt idx="656">
                  <c:v>13.1200001955032</c:v>
                </c:pt>
                <c:pt idx="657">
                  <c:v>13.1400001958013</c:v>
                </c:pt>
                <c:pt idx="658">
                  <c:v>13.1600001960993</c:v>
                </c:pt>
                <c:pt idx="659">
                  <c:v>13.1800001963973</c:v>
                </c:pt>
                <c:pt idx="660">
                  <c:v>13.2000001966953</c:v>
                </c:pt>
                <c:pt idx="661">
                  <c:v>13.2200001969934</c:v>
                </c:pt>
                <c:pt idx="662">
                  <c:v>13.2400001972914</c:v>
                </c:pt>
                <c:pt idx="663">
                  <c:v>13.2600001975894</c:v>
                </c:pt>
                <c:pt idx="664">
                  <c:v>13.2800001978874</c:v>
                </c:pt>
                <c:pt idx="665">
                  <c:v>13.3000001981854</c:v>
                </c:pt>
                <c:pt idx="666">
                  <c:v>13.3200001984835</c:v>
                </c:pt>
                <c:pt idx="667">
                  <c:v>13.3400001987815</c:v>
                </c:pt>
                <c:pt idx="668">
                  <c:v>13.3600001990795</c:v>
                </c:pt>
                <c:pt idx="669">
                  <c:v>13.3800001993775</c:v>
                </c:pt>
                <c:pt idx="670">
                  <c:v>13.4000001996756</c:v>
                </c:pt>
                <c:pt idx="671">
                  <c:v>13.4200001999736</c:v>
                </c:pt>
                <c:pt idx="672">
                  <c:v>13.4400002002716</c:v>
                </c:pt>
                <c:pt idx="673">
                  <c:v>13.4600002005696</c:v>
                </c:pt>
                <c:pt idx="674">
                  <c:v>13.4800002008677</c:v>
                </c:pt>
                <c:pt idx="675">
                  <c:v>13.5000002011657</c:v>
                </c:pt>
                <c:pt idx="676">
                  <c:v>13.5200002014637</c:v>
                </c:pt>
                <c:pt idx="677">
                  <c:v>13.5400002017617</c:v>
                </c:pt>
                <c:pt idx="678">
                  <c:v>13.5600002020597</c:v>
                </c:pt>
                <c:pt idx="679">
                  <c:v>13.5800002023578</c:v>
                </c:pt>
                <c:pt idx="680">
                  <c:v>13.6000002026558</c:v>
                </c:pt>
                <c:pt idx="681">
                  <c:v>13.6200002029538</c:v>
                </c:pt>
                <c:pt idx="682">
                  <c:v>13.6400002032518</c:v>
                </c:pt>
                <c:pt idx="683">
                  <c:v>13.6600002035499</c:v>
                </c:pt>
                <c:pt idx="684">
                  <c:v>13.6800002038479</c:v>
                </c:pt>
                <c:pt idx="685">
                  <c:v>13.7000002041459</c:v>
                </c:pt>
                <c:pt idx="686">
                  <c:v>13.7200002044439</c:v>
                </c:pt>
                <c:pt idx="687">
                  <c:v>13.740000204742</c:v>
                </c:pt>
                <c:pt idx="688">
                  <c:v>13.76000020504</c:v>
                </c:pt>
                <c:pt idx="689">
                  <c:v>13.780000205338</c:v>
                </c:pt>
                <c:pt idx="690">
                  <c:v>13.800000205636</c:v>
                </c:pt>
                <c:pt idx="691">
                  <c:v>13.820000205934</c:v>
                </c:pt>
                <c:pt idx="692">
                  <c:v>13.8400002062321</c:v>
                </c:pt>
                <c:pt idx="693">
                  <c:v>13.8600002065301</c:v>
                </c:pt>
                <c:pt idx="694">
                  <c:v>13.8800002068281</c:v>
                </c:pt>
                <c:pt idx="695">
                  <c:v>13.9000002071261</c:v>
                </c:pt>
                <c:pt idx="696">
                  <c:v>13.9200002074242</c:v>
                </c:pt>
                <c:pt idx="697">
                  <c:v>13.9400002077222</c:v>
                </c:pt>
                <c:pt idx="698">
                  <c:v>13.9600002080202</c:v>
                </c:pt>
                <c:pt idx="699">
                  <c:v>13.9800002083182</c:v>
                </c:pt>
                <c:pt idx="700">
                  <c:v>14.0000002086163</c:v>
                </c:pt>
                <c:pt idx="701">
                  <c:v>14.0200002089143</c:v>
                </c:pt>
                <c:pt idx="702">
                  <c:v>14.0400002092123</c:v>
                </c:pt>
                <c:pt idx="703">
                  <c:v>14.0600002095103</c:v>
                </c:pt>
                <c:pt idx="704">
                  <c:v>14.0800002098084</c:v>
                </c:pt>
                <c:pt idx="705">
                  <c:v>14.1000002101064</c:v>
                </c:pt>
                <c:pt idx="706">
                  <c:v>14.1200002104044</c:v>
                </c:pt>
                <c:pt idx="707">
                  <c:v>14.1400002107024</c:v>
                </c:pt>
                <c:pt idx="708">
                  <c:v>14.1600002110004</c:v>
                </c:pt>
                <c:pt idx="709">
                  <c:v>14.1800002112985</c:v>
                </c:pt>
                <c:pt idx="710">
                  <c:v>14.2000002115965</c:v>
                </c:pt>
                <c:pt idx="711">
                  <c:v>14.2200002118945</c:v>
                </c:pt>
                <c:pt idx="712">
                  <c:v>14.2400002121925</c:v>
                </c:pt>
                <c:pt idx="713">
                  <c:v>14.2600002124906</c:v>
                </c:pt>
                <c:pt idx="714">
                  <c:v>14.2800002127886</c:v>
                </c:pt>
                <c:pt idx="715">
                  <c:v>14.3000002130866</c:v>
                </c:pt>
                <c:pt idx="716">
                  <c:v>14.3200002133846</c:v>
                </c:pt>
                <c:pt idx="717">
                  <c:v>14.3400002136827</c:v>
                </c:pt>
                <c:pt idx="718">
                  <c:v>14.3600002139807</c:v>
                </c:pt>
                <c:pt idx="719">
                  <c:v>14.3800002142787</c:v>
                </c:pt>
                <c:pt idx="720">
                  <c:v>14.4000002145767</c:v>
                </c:pt>
                <c:pt idx="721">
                  <c:v>14.4200002148747</c:v>
                </c:pt>
                <c:pt idx="722">
                  <c:v>14.4400002151728</c:v>
                </c:pt>
                <c:pt idx="723">
                  <c:v>14.4600002154708</c:v>
                </c:pt>
                <c:pt idx="724">
                  <c:v>14.4800002157688</c:v>
                </c:pt>
                <c:pt idx="725">
                  <c:v>14.5000002160668</c:v>
                </c:pt>
                <c:pt idx="726">
                  <c:v>14.5200002163649</c:v>
                </c:pt>
                <c:pt idx="727">
                  <c:v>14.5400002166629</c:v>
                </c:pt>
                <c:pt idx="728">
                  <c:v>14.5600002169609</c:v>
                </c:pt>
                <c:pt idx="729">
                  <c:v>14.5800002172589</c:v>
                </c:pt>
                <c:pt idx="730">
                  <c:v>14.600000217557</c:v>
                </c:pt>
                <c:pt idx="731">
                  <c:v>14.620000217855</c:v>
                </c:pt>
                <c:pt idx="732">
                  <c:v>14.640000218153</c:v>
                </c:pt>
                <c:pt idx="733">
                  <c:v>14.660000218451</c:v>
                </c:pt>
                <c:pt idx="734">
                  <c:v>14.680000218749</c:v>
                </c:pt>
                <c:pt idx="735">
                  <c:v>14.7000002190471</c:v>
                </c:pt>
                <c:pt idx="736">
                  <c:v>14.7200002193451</c:v>
                </c:pt>
                <c:pt idx="737">
                  <c:v>14.7400002196431</c:v>
                </c:pt>
                <c:pt idx="738">
                  <c:v>14.7600002199411</c:v>
                </c:pt>
                <c:pt idx="739">
                  <c:v>14.7800002202392</c:v>
                </c:pt>
                <c:pt idx="740">
                  <c:v>14.8000002205372</c:v>
                </c:pt>
                <c:pt idx="741">
                  <c:v>14.8200002208352</c:v>
                </c:pt>
                <c:pt idx="742">
                  <c:v>14.8400002211332</c:v>
                </c:pt>
                <c:pt idx="743">
                  <c:v>14.8600002214313</c:v>
                </c:pt>
                <c:pt idx="744">
                  <c:v>14.8800002217293</c:v>
                </c:pt>
                <c:pt idx="745">
                  <c:v>14.9000002220273</c:v>
                </c:pt>
                <c:pt idx="746">
                  <c:v>14.9200002223253</c:v>
                </c:pt>
                <c:pt idx="747">
                  <c:v>14.9400002226234</c:v>
                </c:pt>
                <c:pt idx="748">
                  <c:v>14.9600002229214</c:v>
                </c:pt>
                <c:pt idx="749">
                  <c:v>14.9800002232194</c:v>
                </c:pt>
                <c:pt idx="750">
                  <c:v>15.0000002235174</c:v>
                </c:pt>
                <c:pt idx="751">
                  <c:v>15.0200002238154</c:v>
                </c:pt>
                <c:pt idx="752">
                  <c:v>15.0400002241135</c:v>
                </c:pt>
                <c:pt idx="753">
                  <c:v>15.0600002244115</c:v>
                </c:pt>
                <c:pt idx="754">
                  <c:v>15.0800002247095</c:v>
                </c:pt>
                <c:pt idx="755">
                  <c:v>15.1000002250075</c:v>
                </c:pt>
                <c:pt idx="756">
                  <c:v>15.1200002253056</c:v>
                </c:pt>
                <c:pt idx="757">
                  <c:v>15.1400002256036</c:v>
                </c:pt>
                <c:pt idx="758">
                  <c:v>15.1600002259016</c:v>
                </c:pt>
                <c:pt idx="759">
                  <c:v>15.1800002261996</c:v>
                </c:pt>
                <c:pt idx="760">
                  <c:v>15.2000002264977</c:v>
                </c:pt>
                <c:pt idx="761">
                  <c:v>15.2200002267957</c:v>
                </c:pt>
                <c:pt idx="762">
                  <c:v>15.2400002270937</c:v>
                </c:pt>
                <c:pt idx="763">
                  <c:v>15.2600002273917</c:v>
                </c:pt>
                <c:pt idx="764">
                  <c:v>15.2800002276897</c:v>
                </c:pt>
                <c:pt idx="765">
                  <c:v>15.3000002279878</c:v>
                </c:pt>
                <c:pt idx="766">
                  <c:v>15.3200002282858</c:v>
                </c:pt>
                <c:pt idx="767">
                  <c:v>15.3400002285838</c:v>
                </c:pt>
                <c:pt idx="768">
                  <c:v>15.3600002288818</c:v>
                </c:pt>
                <c:pt idx="769">
                  <c:v>15.3800002291799</c:v>
                </c:pt>
                <c:pt idx="770">
                  <c:v>15.4000002294779</c:v>
                </c:pt>
                <c:pt idx="771">
                  <c:v>15.4200002297759</c:v>
                </c:pt>
                <c:pt idx="772">
                  <c:v>15.4400002300739</c:v>
                </c:pt>
                <c:pt idx="773">
                  <c:v>15.460000230372</c:v>
                </c:pt>
                <c:pt idx="774">
                  <c:v>15.48000023067</c:v>
                </c:pt>
                <c:pt idx="775">
                  <c:v>15.500000230968</c:v>
                </c:pt>
                <c:pt idx="776">
                  <c:v>15.520000231266</c:v>
                </c:pt>
                <c:pt idx="777">
                  <c:v>15.540000231564</c:v>
                </c:pt>
                <c:pt idx="778">
                  <c:v>15.5600002318621</c:v>
                </c:pt>
                <c:pt idx="779">
                  <c:v>15.5800002321601</c:v>
                </c:pt>
                <c:pt idx="780">
                  <c:v>15.6000002324581</c:v>
                </c:pt>
                <c:pt idx="781">
                  <c:v>15.6200002327561</c:v>
                </c:pt>
                <c:pt idx="782">
                  <c:v>15.6400002330542</c:v>
                </c:pt>
                <c:pt idx="783">
                  <c:v>15.6600002333522</c:v>
                </c:pt>
                <c:pt idx="784">
                  <c:v>15.6800002336502</c:v>
                </c:pt>
                <c:pt idx="785">
                  <c:v>15.7000002339482</c:v>
                </c:pt>
                <c:pt idx="786">
                  <c:v>15.7200002342463</c:v>
                </c:pt>
                <c:pt idx="787">
                  <c:v>15.7400002345443</c:v>
                </c:pt>
                <c:pt idx="788">
                  <c:v>15.7600002348423</c:v>
                </c:pt>
                <c:pt idx="789">
                  <c:v>15.7800002351403</c:v>
                </c:pt>
                <c:pt idx="790">
                  <c:v>15.8000002354384</c:v>
                </c:pt>
                <c:pt idx="791">
                  <c:v>15.8200002357364</c:v>
                </c:pt>
                <c:pt idx="792">
                  <c:v>15.8400002360344</c:v>
                </c:pt>
                <c:pt idx="793">
                  <c:v>15.8600002363324</c:v>
                </c:pt>
                <c:pt idx="794">
                  <c:v>15.8800002366304</c:v>
                </c:pt>
                <c:pt idx="795">
                  <c:v>15.9000002369285</c:v>
                </c:pt>
                <c:pt idx="796">
                  <c:v>15.9200002372265</c:v>
                </c:pt>
                <c:pt idx="797">
                  <c:v>15.9400002375245</c:v>
                </c:pt>
                <c:pt idx="798">
                  <c:v>15.9600002378225</c:v>
                </c:pt>
                <c:pt idx="799">
                  <c:v>15.9800002381206</c:v>
                </c:pt>
                <c:pt idx="800">
                  <c:v>16.0000002384186</c:v>
                </c:pt>
                <c:pt idx="801">
                  <c:v>16.0200002387166</c:v>
                </c:pt>
                <c:pt idx="802">
                  <c:v>16.0400002390146</c:v>
                </c:pt>
                <c:pt idx="803">
                  <c:v>16.0600002393127</c:v>
                </c:pt>
                <c:pt idx="804">
                  <c:v>16.0800002396107</c:v>
                </c:pt>
                <c:pt idx="805">
                  <c:v>16.1000002399087</c:v>
                </c:pt>
                <c:pt idx="806">
                  <c:v>16.1200002402067</c:v>
                </c:pt>
                <c:pt idx="807">
                  <c:v>16.1400002405047</c:v>
                </c:pt>
                <c:pt idx="808">
                  <c:v>16.1600002408028</c:v>
                </c:pt>
                <c:pt idx="809">
                  <c:v>16.1800002411008</c:v>
                </c:pt>
                <c:pt idx="810">
                  <c:v>16.2000002413988</c:v>
                </c:pt>
                <c:pt idx="811">
                  <c:v>16.2200002416968</c:v>
                </c:pt>
                <c:pt idx="812">
                  <c:v>16.2400002419949</c:v>
                </c:pt>
                <c:pt idx="813">
                  <c:v>16.2600002422929</c:v>
                </c:pt>
                <c:pt idx="814">
                  <c:v>16.2800002425909</c:v>
                </c:pt>
                <c:pt idx="815">
                  <c:v>16.3000002428889</c:v>
                </c:pt>
                <c:pt idx="816">
                  <c:v>16.320000243187</c:v>
                </c:pt>
                <c:pt idx="817">
                  <c:v>16.340000243485</c:v>
                </c:pt>
                <c:pt idx="818">
                  <c:v>16.360000243783</c:v>
                </c:pt>
                <c:pt idx="819">
                  <c:v>16.380000244081</c:v>
                </c:pt>
                <c:pt idx="820">
                  <c:v>16.400000244379</c:v>
                </c:pt>
                <c:pt idx="821">
                  <c:v>16.4200002446771</c:v>
                </c:pt>
                <c:pt idx="822">
                  <c:v>16.4400002449751</c:v>
                </c:pt>
                <c:pt idx="823">
                  <c:v>16.4600002452731</c:v>
                </c:pt>
                <c:pt idx="824">
                  <c:v>16.4800002455711</c:v>
                </c:pt>
                <c:pt idx="825">
                  <c:v>16.5000002458692</c:v>
                </c:pt>
                <c:pt idx="826">
                  <c:v>16.5200002461672</c:v>
                </c:pt>
                <c:pt idx="827">
                  <c:v>16.5400002464652</c:v>
                </c:pt>
                <c:pt idx="828">
                  <c:v>16.5600002467632</c:v>
                </c:pt>
                <c:pt idx="829">
                  <c:v>16.5800002470613</c:v>
                </c:pt>
                <c:pt idx="830">
                  <c:v>16.6000002473593</c:v>
                </c:pt>
                <c:pt idx="831">
                  <c:v>16.6200002476573</c:v>
                </c:pt>
                <c:pt idx="832">
                  <c:v>16.6400002479553</c:v>
                </c:pt>
                <c:pt idx="833">
                  <c:v>16.6600002482533</c:v>
                </c:pt>
                <c:pt idx="834">
                  <c:v>16.6800002485514</c:v>
                </c:pt>
                <c:pt idx="835">
                  <c:v>16.7000002488494</c:v>
                </c:pt>
                <c:pt idx="836">
                  <c:v>16.7200002491474</c:v>
                </c:pt>
                <c:pt idx="837">
                  <c:v>16.7400002494454</c:v>
                </c:pt>
                <c:pt idx="838">
                  <c:v>16.7600002497435</c:v>
                </c:pt>
                <c:pt idx="839">
                  <c:v>16.7800002500415</c:v>
                </c:pt>
                <c:pt idx="840">
                  <c:v>16.8000002503395</c:v>
                </c:pt>
                <c:pt idx="841">
                  <c:v>16.8200002506375</c:v>
                </c:pt>
                <c:pt idx="842">
                  <c:v>16.8400002509356</c:v>
                </c:pt>
                <c:pt idx="843">
                  <c:v>16.8600002512336</c:v>
                </c:pt>
                <c:pt idx="844">
                  <c:v>16.8800002515316</c:v>
                </c:pt>
                <c:pt idx="845">
                  <c:v>16.9000002518296</c:v>
                </c:pt>
                <c:pt idx="846">
                  <c:v>16.9200002521276</c:v>
                </c:pt>
                <c:pt idx="847">
                  <c:v>16.9400002524257</c:v>
                </c:pt>
                <c:pt idx="848">
                  <c:v>16.9600002527237</c:v>
                </c:pt>
                <c:pt idx="849">
                  <c:v>16.9800002530217</c:v>
                </c:pt>
                <c:pt idx="850">
                  <c:v>17.0000002533197</c:v>
                </c:pt>
                <c:pt idx="851">
                  <c:v>17.0200002536178</c:v>
                </c:pt>
                <c:pt idx="852">
                  <c:v>17.0400002539158</c:v>
                </c:pt>
                <c:pt idx="853">
                  <c:v>17.0600002542138</c:v>
                </c:pt>
                <c:pt idx="854">
                  <c:v>17.0800002545118</c:v>
                </c:pt>
                <c:pt idx="855">
                  <c:v>17.1000002548099</c:v>
                </c:pt>
                <c:pt idx="856">
                  <c:v>17.1200002551079</c:v>
                </c:pt>
                <c:pt idx="857">
                  <c:v>17.1400002554059</c:v>
                </c:pt>
                <c:pt idx="858">
                  <c:v>17.1600002557039</c:v>
                </c:pt>
                <c:pt idx="859">
                  <c:v>17.180000256002</c:v>
                </c:pt>
                <c:pt idx="860">
                  <c:v>17.2000002563</c:v>
                </c:pt>
                <c:pt idx="861">
                  <c:v>17.220000256598</c:v>
                </c:pt>
                <c:pt idx="862">
                  <c:v>17.240000256896</c:v>
                </c:pt>
                <c:pt idx="863">
                  <c:v>17.260000257194</c:v>
                </c:pt>
                <c:pt idx="864">
                  <c:v>17.2800002574921</c:v>
                </c:pt>
                <c:pt idx="865">
                  <c:v>17.3000002577901</c:v>
                </c:pt>
                <c:pt idx="866">
                  <c:v>17.3200002580881</c:v>
                </c:pt>
                <c:pt idx="867">
                  <c:v>17.3400002583861</c:v>
                </c:pt>
                <c:pt idx="868">
                  <c:v>17.3600002586842</c:v>
                </c:pt>
                <c:pt idx="869">
                  <c:v>17.3800002589822</c:v>
                </c:pt>
                <c:pt idx="870">
                  <c:v>17.4000002592802</c:v>
                </c:pt>
                <c:pt idx="871">
                  <c:v>17.4200002595782</c:v>
                </c:pt>
                <c:pt idx="872">
                  <c:v>17.4400002598763</c:v>
                </c:pt>
                <c:pt idx="873">
                  <c:v>17.4600002601743</c:v>
                </c:pt>
                <c:pt idx="874">
                  <c:v>17.4800002604723</c:v>
                </c:pt>
                <c:pt idx="875">
                  <c:v>17.5000002607703</c:v>
                </c:pt>
                <c:pt idx="876">
                  <c:v>17.5200002610683</c:v>
                </c:pt>
                <c:pt idx="877">
                  <c:v>17.5400002613664</c:v>
                </c:pt>
                <c:pt idx="878">
                  <c:v>17.5600002616644</c:v>
                </c:pt>
                <c:pt idx="879">
                  <c:v>17.5800002619624</c:v>
                </c:pt>
                <c:pt idx="880">
                  <c:v>17.6000002622604</c:v>
                </c:pt>
                <c:pt idx="881">
                  <c:v>17.6200002625585</c:v>
                </c:pt>
                <c:pt idx="882">
                  <c:v>17.6400002628565</c:v>
                </c:pt>
                <c:pt idx="883">
                  <c:v>17.6600002631545</c:v>
                </c:pt>
                <c:pt idx="884">
                  <c:v>17.6800002634525</c:v>
                </c:pt>
                <c:pt idx="885">
                  <c:v>17.7000002637506</c:v>
                </c:pt>
                <c:pt idx="886">
                  <c:v>17.7200002640486</c:v>
                </c:pt>
                <c:pt idx="887">
                  <c:v>17.7400002643466</c:v>
                </c:pt>
                <c:pt idx="888">
                  <c:v>17.7600002646446</c:v>
                </c:pt>
                <c:pt idx="889">
                  <c:v>17.7800002649426</c:v>
                </c:pt>
                <c:pt idx="890">
                  <c:v>17.8000002652407</c:v>
                </c:pt>
                <c:pt idx="891">
                  <c:v>17.8200002655387</c:v>
                </c:pt>
                <c:pt idx="892">
                  <c:v>17.8400002658367</c:v>
                </c:pt>
                <c:pt idx="893">
                  <c:v>17.8600002661347</c:v>
                </c:pt>
                <c:pt idx="894">
                  <c:v>17.8800002664328</c:v>
                </c:pt>
                <c:pt idx="895">
                  <c:v>17.9000002667308</c:v>
                </c:pt>
                <c:pt idx="896">
                  <c:v>17.9200002670288</c:v>
                </c:pt>
                <c:pt idx="897">
                  <c:v>17.9400002673268</c:v>
                </c:pt>
                <c:pt idx="898">
                  <c:v>17.9600002676249</c:v>
                </c:pt>
                <c:pt idx="899">
                  <c:v>17.9800002679229</c:v>
                </c:pt>
                <c:pt idx="900">
                  <c:v>18.0000002682209</c:v>
                </c:pt>
                <c:pt idx="901">
                  <c:v>18.0200002685189</c:v>
                </c:pt>
                <c:pt idx="902">
                  <c:v>18.0400002688169</c:v>
                </c:pt>
                <c:pt idx="903">
                  <c:v>18.060000269115</c:v>
                </c:pt>
                <c:pt idx="904">
                  <c:v>18.080000269413</c:v>
                </c:pt>
                <c:pt idx="905">
                  <c:v>18.100000269711</c:v>
                </c:pt>
                <c:pt idx="906">
                  <c:v>18.120000270009</c:v>
                </c:pt>
                <c:pt idx="907">
                  <c:v>18.1400002703071</c:v>
                </c:pt>
                <c:pt idx="908">
                  <c:v>18.1600002706051</c:v>
                </c:pt>
                <c:pt idx="909">
                  <c:v>18.1800002709031</c:v>
                </c:pt>
                <c:pt idx="910">
                  <c:v>18.2000002712011</c:v>
                </c:pt>
                <c:pt idx="911">
                  <c:v>18.2200002714992</c:v>
                </c:pt>
                <c:pt idx="912">
                  <c:v>18.2400002717972</c:v>
                </c:pt>
                <c:pt idx="913">
                  <c:v>18.2600002720952</c:v>
                </c:pt>
                <c:pt idx="914">
                  <c:v>18.2800002723932</c:v>
                </c:pt>
                <c:pt idx="915">
                  <c:v>18.3000002726913</c:v>
                </c:pt>
                <c:pt idx="916">
                  <c:v>18.3200002729893</c:v>
                </c:pt>
                <c:pt idx="917">
                  <c:v>18.3400002732873</c:v>
                </c:pt>
                <c:pt idx="918">
                  <c:v>18.3600002735853</c:v>
                </c:pt>
                <c:pt idx="919">
                  <c:v>18.3800002738833</c:v>
                </c:pt>
                <c:pt idx="920">
                  <c:v>18.4000002741814</c:v>
                </c:pt>
                <c:pt idx="921">
                  <c:v>18.4200002744794</c:v>
                </c:pt>
                <c:pt idx="922">
                  <c:v>18.4400002747774</c:v>
                </c:pt>
                <c:pt idx="923">
                  <c:v>18.4600002750754</c:v>
                </c:pt>
                <c:pt idx="924">
                  <c:v>18.4800002753735</c:v>
                </c:pt>
                <c:pt idx="925">
                  <c:v>18.5000002756715</c:v>
                </c:pt>
                <c:pt idx="926">
                  <c:v>18.5200002759695</c:v>
                </c:pt>
                <c:pt idx="927">
                  <c:v>18.5400002762675</c:v>
                </c:pt>
                <c:pt idx="928">
                  <c:v>18.5600002765656</c:v>
                </c:pt>
                <c:pt idx="929">
                  <c:v>18.5800002768636</c:v>
                </c:pt>
                <c:pt idx="930">
                  <c:v>18.6000002771616</c:v>
                </c:pt>
                <c:pt idx="931">
                  <c:v>18.6200002774596</c:v>
                </c:pt>
                <c:pt idx="932">
                  <c:v>18.6400002777576</c:v>
                </c:pt>
                <c:pt idx="933">
                  <c:v>18.6600002780557</c:v>
                </c:pt>
                <c:pt idx="934">
                  <c:v>18.6800002783537</c:v>
                </c:pt>
                <c:pt idx="935">
                  <c:v>18.7000002786517</c:v>
                </c:pt>
                <c:pt idx="936">
                  <c:v>18.7200002789497</c:v>
                </c:pt>
                <c:pt idx="937">
                  <c:v>18.7400002792478</c:v>
                </c:pt>
                <c:pt idx="938">
                  <c:v>18.7600002795458</c:v>
                </c:pt>
                <c:pt idx="939">
                  <c:v>18.7800002798438</c:v>
                </c:pt>
                <c:pt idx="940">
                  <c:v>18.8000002801418</c:v>
                </c:pt>
                <c:pt idx="941">
                  <c:v>18.8200002804399</c:v>
                </c:pt>
                <c:pt idx="942">
                  <c:v>18.8400002807379</c:v>
                </c:pt>
                <c:pt idx="943">
                  <c:v>18.8600002810359</c:v>
                </c:pt>
                <c:pt idx="944">
                  <c:v>18.8800002813339</c:v>
                </c:pt>
                <c:pt idx="945">
                  <c:v>18.9000002816319</c:v>
                </c:pt>
                <c:pt idx="946">
                  <c:v>18.92000028193</c:v>
                </c:pt>
                <c:pt idx="947">
                  <c:v>18.940000282228</c:v>
                </c:pt>
                <c:pt idx="948">
                  <c:v>18.960000282526</c:v>
                </c:pt>
                <c:pt idx="949">
                  <c:v>18.980000282824</c:v>
                </c:pt>
                <c:pt idx="950">
                  <c:v>19.0000002831221</c:v>
                </c:pt>
                <c:pt idx="951">
                  <c:v>19.0200002834201</c:v>
                </c:pt>
                <c:pt idx="952">
                  <c:v>19.0400002837181</c:v>
                </c:pt>
                <c:pt idx="953">
                  <c:v>19.0600002840161</c:v>
                </c:pt>
                <c:pt idx="954">
                  <c:v>19.0800002843142</c:v>
                </c:pt>
                <c:pt idx="955">
                  <c:v>19.1000002846122</c:v>
                </c:pt>
                <c:pt idx="956">
                  <c:v>19.1200002849102</c:v>
                </c:pt>
                <c:pt idx="957">
                  <c:v>19.1400002852082</c:v>
                </c:pt>
                <c:pt idx="958">
                  <c:v>19.1600002855062</c:v>
                </c:pt>
                <c:pt idx="959">
                  <c:v>19.1800002858043</c:v>
                </c:pt>
                <c:pt idx="960">
                  <c:v>19.2000002861023</c:v>
                </c:pt>
                <c:pt idx="961">
                  <c:v>19.2200002864003</c:v>
                </c:pt>
                <c:pt idx="962">
                  <c:v>19.2400002866983</c:v>
                </c:pt>
                <c:pt idx="963">
                  <c:v>19.2600002869964</c:v>
                </c:pt>
                <c:pt idx="964">
                  <c:v>19.2800002872944</c:v>
                </c:pt>
                <c:pt idx="965">
                  <c:v>19.3000002875924</c:v>
                </c:pt>
                <c:pt idx="966">
                  <c:v>19.3200002878904</c:v>
                </c:pt>
                <c:pt idx="967">
                  <c:v>19.3400002881885</c:v>
                </c:pt>
                <c:pt idx="968">
                  <c:v>19.3600002884865</c:v>
                </c:pt>
                <c:pt idx="969">
                  <c:v>19.3800002887845</c:v>
                </c:pt>
                <c:pt idx="970">
                  <c:v>19.4000002890825</c:v>
                </c:pt>
                <c:pt idx="971">
                  <c:v>19.4200002893806</c:v>
                </c:pt>
                <c:pt idx="972">
                  <c:v>19.4400002896786</c:v>
                </c:pt>
                <c:pt idx="973">
                  <c:v>19.4600002899766</c:v>
                </c:pt>
                <c:pt idx="974">
                  <c:v>19.4800002902746</c:v>
                </c:pt>
                <c:pt idx="975">
                  <c:v>19.5000002905726</c:v>
                </c:pt>
                <c:pt idx="976">
                  <c:v>19.5200002908707</c:v>
                </c:pt>
                <c:pt idx="977">
                  <c:v>19.5400002911687</c:v>
                </c:pt>
                <c:pt idx="978">
                  <c:v>19.5600002914667</c:v>
                </c:pt>
                <c:pt idx="979">
                  <c:v>19.5800002917647</c:v>
                </c:pt>
                <c:pt idx="980">
                  <c:v>19.6000002920628</c:v>
                </c:pt>
                <c:pt idx="981">
                  <c:v>19.6200002923608</c:v>
                </c:pt>
                <c:pt idx="982">
                  <c:v>19.6400002926588</c:v>
                </c:pt>
                <c:pt idx="983">
                  <c:v>19.6600002929568</c:v>
                </c:pt>
                <c:pt idx="984">
                  <c:v>19.6800002932549</c:v>
                </c:pt>
                <c:pt idx="985">
                  <c:v>19.7000002935529</c:v>
                </c:pt>
                <c:pt idx="986">
                  <c:v>19.7200002938509</c:v>
                </c:pt>
                <c:pt idx="987">
                  <c:v>19.7400002941489</c:v>
                </c:pt>
                <c:pt idx="988">
                  <c:v>19.7600002944469</c:v>
                </c:pt>
                <c:pt idx="989">
                  <c:v>19.780000294745</c:v>
                </c:pt>
                <c:pt idx="990">
                  <c:v>19.800000295043</c:v>
                </c:pt>
                <c:pt idx="991">
                  <c:v>19.820000295341</c:v>
                </c:pt>
                <c:pt idx="992">
                  <c:v>19.840000295639</c:v>
                </c:pt>
                <c:pt idx="993">
                  <c:v>19.8600002959371</c:v>
                </c:pt>
                <c:pt idx="994">
                  <c:v>19.8800002962351</c:v>
                </c:pt>
                <c:pt idx="995">
                  <c:v>19.9000002965331</c:v>
                </c:pt>
                <c:pt idx="996">
                  <c:v>19.9200002968311</c:v>
                </c:pt>
                <c:pt idx="997">
                  <c:v>19.9400002971292</c:v>
                </c:pt>
                <c:pt idx="998">
                  <c:v>19.9600002974272</c:v>
                </c:pt>
                <c:pt idx="999">
                  <c:v>19.9800002977252</c:v>
                </c:pt>
                <c:pt idx="1000">
                  <c:v>20.0000002980232</c:v>
                </c:pt>
                <c:pt idx="1001">
                  <c:v>20.0200002983212</c:v>
                </c:pt>
                <c:pt idx="1002">
                  <c:v>20.0400002986193</c:v>
                </c:pt>
                <c:pt idx="1003">
                  <c:v>20.0600002989173</c:v>
                </c:pt>
                <c:pt idx="1004">
                  <c:v>20.0800002992153</c:v>
                </c:pt>
                <c:pt idx="1005">
                  <c:v>20.1000002995133</c:v>
                </c:pt>
                <c:pt idx="1006">
                  <c:v>20.1200002998114</c:v>
                </c:pt>
                <c:pt idx="1007">
                  <c:v>20.1400003001094</c:v>
                </c:pt>
                <c:pt idx="1008">
                  <c:v>20.1600003004074</c:v>
                </c:pt>
                <c:pt idx="1009">
                  <c:v>20.1800003007054</c:v>
                </c:pt>
                <c:pt idx="1010">
                  <c:v>20.2000003010035</c:v>
                </c:pt>
                <c:pt idx="1011">
                  <c:v>20.2200003013015</c:v>
                </c:pt>
                <c:pt idx="1012">
                  <c:v>20.2400003015995</c:v>
                </c:pt>
                <c:pt idx="1013">
                  <c:v>20.2600003018975</c:v>
                </c:pt>
                <c:pt idx="1014">
                  <c:v>20.2800003021955</c:v>
                </c:pt>
                <c:pt idx="1015">
                  <c:v>20.3000003024936</c:v>
                </c:pt>
                <c:pt idx="1016">
                  <c:v>20.3200003027916</c:v>
                </c:pt>
                <c:pt idx="1017">
                  <c:v>20.3400003030896</c:v>
                </c:pt>
                <c:pt idx="1018">
                  <c:v>20.3600003033876</c:v>
                </c:pt>
                <c:pt idx="1019">
                  <c:v>20.3800003036857</c:v>
                </c:pt>
                <c:pt idx="1020">
                  <c:v>20.4000003039837</c:v>
                </c:pt>
                <c:pt idx="1021">
                  <c:v>20.4200003042817</c:v>
                </c:pt>
                <c:pt idx="1022">
                  <c:v>20.4400003045797</c:v>
                </c:pt>
                <c:pt idx="1023">
                  <c:v>20.4600003048778</c:v>
                </c:pt>
                <c:pt idx="1024">
                  <c:v>20.4800003051758</c:v>
                </c:pt>
                <c:pt idx="1025">
                  <c:v>20.5000003054738</c:v>
                </c:pt>
                <c:pt idx="1026">
                  <c:v>20.5200003057718</c:v>
                </c:pt>
                <c:pt idx="1027">
                  <c:v>20.5400003060699</c:v>
                </c:pt>
                <c:pt idx="1028">
                  <c:v>20.5600003063679</c:v>
                </c:pt>
                <c:pt idx="1029">
                  <c:v>20.5800003066659</c:v>
                </c:pt>
                <c:pt idx="1030">
                  <c:v>20.6000003069639</c:v>
                </c:pt>
                <c:pt idx="1031">
                  <c:v>20.6200003072619</c:v>
                </c:pt>
                <c:pt idx="1032">
                  <c:v>20.64000030756</c:v>
                </c:pt>
                <c:pt idx="1033">
                  <c:v>20.660000307858</c:v>
                </c:pt>
                <c:pt idx="1034">
                  <c:v>20.680000308156</c:v>
                </c:pt>
                <c:pt idx="1035">
                  <c:v>20.700000308454</c:v>
                </c:pt>
                <c:pt idx="1036">
                  <c:v>20.7200003087521</c:v>
                </c:pt>
                <c:pt idx="1037">
                  <c:v>20.7400003090501</c:v>
                </c:pt>
                <c:pt idx="1038">
                  <c:v>20.7600003093481</c:v>
                </c:pt>
                <c:pt idx="1039">
                  <c:v>20.7800003096461</c:v>
                </c:pt>
                <c:pt idx="1040">
                  <c:v>20.8000003099441</c:v>
                </c:pt>
                <c:pt idx="1041">
                  <c:v>20.8200003102422</c:v>
                </c:pt>
                <c:pt idx="1042">
                  <c:v>20.8400003105402</c:v>
                </c:pt>
                <c:pt idx="1043">
                  <c:v>20.8600003108382</c:v>
                </c:pt>
                <c:pt idx="1044">
                  <c:v>20.8800003111362</c:v>
                </c:pt>
                <c:pt idx="1045">
                  <c:v>20.9000003114343</c:v>
                </c:pt>
                <c:pt idx="1046">
                  <c:v>20.9200003117323</c:v>
                </c:pt>
                <c:pt idx="1047">
                  <c:v>20.9400003120303</c:v>
                </c:pt>
                <c:pt idx="1048">
                  <c:v>20.9600003123283</c:v>
                </c:pt>
                <c:pt idx="1049">
                  <c:v>20.9800003126264</c:v>
                </c:pt>
                <c:pt idx="1050">
                  <c:v>21.0000003129244</c:v>
                </c:pt>
                <c:pt idx="1051">
                  <c:v>21.0200003132224</c:v>
                </c:pt>
                <c:pt idx="1052">
                  <c:v>21.0400003135204</c:v>
                </c:pt>
                <c:pt idx="1053">
                  <c:v>21.0600003138185</c:v>
                </c:pt>
                <c:pt idx="1054">
                  <c:v>21.0800003141165</c:v>
                </c:pt>
                <c:pt idx="1055">
                  <c:v>21.1000003144145</c:v>
                </c:pt>
                <c:pt idx="1056">
                  <c:v>21.1200003147125</c:v>
                </c:pt>
                <c:pt idx="1057">
                  <c:v>21.1400003150105</c:v>
                </c:pt>
                <c:pt idx="1058">
                  <c:v>21.1600003153086</c:v>
                </c:pt>
                <c:pt idx="1059">
                  <c:v>21.1800003156066</c:v>
                </c:pt>
                <c:pt idx="1060">
                  <c:v>21.2000003159046</c:v>
                </c:pt>
                <c:pt idx="1061">
                  <c:v>21.2200003162026</c:v>
                </c:pt>
                <c:pt idx="1062">
                  <c:v>21.2400003165007</c:v>
                </c:pt>
                <c:pt idx="1063">
                  <c:v>21.2600003167987</c:v>
                </c:pt>
                <c:pt idx="1064">
                  <c:v>21.2800003170967</c:v>
                </c:pt>
                <c:pt idx="1065">
                  <c:v>21.3000003173947</c:v>
                </c:pt>
                <c:pt idx="1066">
                  <c:v>21.3200003176928</c:v>
                </c:pt>
                <c:pt idx="1067">
                  <c:v>21.3400003179908</c:v>
                </c:pt>
                <c:pt idx="1068">
                  <c:v>21.3600003182888</c:v>
                </c:pt>
                <c:pt idx="1069">
                  <c:v>21.3800003185868</c:v>
                </c:pt>
                <c:pt idx="1070">
                  <c:v>21.4000003188848</c:v>
                </c:pt>
                <c:pt idx="1071">
                  <c:v>21.4200003191829</c:v>
                </c:pt>
                <c:pt idx="1072">
                  <c:v>21.4400003194809</c:v>
                </c:pt>
                <c:pt idx="1073">
                  <c:v>21.4600003197789</c:v>
                </c:pt>
                <c:pt idx="1074">
                  <c:v>21.4800003200769</c:v>
                </c:pt>
                <c:pt idx="1075">
                  <c:v>21.500000320375</c:v>
                </c:pt>
                <c:pt idx="1076">
                  <c:v>21.520000320673</c:v>
                </c:pt>
                <c:pt idx="1077">
                  <c:v>21.540000320971</c:v>
                </c:pt>
                <c:pt idx="1078">
                  <c:v>21.560000321269</c:v>
                </c:pt>
                <c:pt idx="1079">
                  <c:v>21.5800003215671</c:v>
                </c:pt>
                <c:pt idx="1080">
                  <c:v>21.6000003218651</c:v>
                </c:pt>
                <c:pt idx="1081">
                  <c:v>21.6200003221631</c:v>
                </c:pt>
                <c:pt idx="1082">
                  <c:v>21.6400003224611</c:v>
                </c:pt>
                <c:pt idx="1083">
                  <c:v>21.6600003227592</c:v>
                </c:pt>
                <c:pt idx="1084">
                  <c:v>21.6800003230572</c:v>
                </c:pt>
                <c:pt idx="1085">
                  <c:v>21.7000003233552</c:v>
                </c:pt>
                <c:pt idx="1086">
                  <c:v>21.7200003236532</c:v>
                </c:pt>
                <c:pt idx="1087">
                  <c:v>21.7400003239512</c:v>
                </c:pt>
                <c:pt idx="1088">
                  <c:v>21.7600003242493</c:v>
                </c:pt>
                <c:pt idx="1089">
                  <c:v>21.7800003245473</c:v>
                </c:pt>
                <c:pt idx="1090">
                  <c:v>21.8000003248453</c:v>
                </c:pt>
                <c:pt idx="1091">
                  <c:v>21.8200003251433</c:v>
                </c:pt>
                <c:pt idx="1092">
                  <c:v>21.8400003254414</c:v>
                </c:pt>
                <c:pt idx="1093">
                  <c:v>21.8600003257394</c:v>
                </c:pt>
                <c:pt idx="1094">
                  <c:v>21.8800003260374</c:v>
                </c:pt>
                <c:pt idx="1095">
                  <c:v>21.9000003263354</c:v>
                </c:pt>
                <c:pt idx="1096">
                  <c:v>21.9200003266335</c:v>
                </c:pt>
                <c:pt idx="1097">
                  <c:v>21.9400003269315</c:v>
                </c:pt>
                <c:pt idx="1098">
                  <c:v>21.9600003272295</c:v>
                </c:pt>
                <c:pt idx="1099">
                  <c:v>21.9800003275275</c:v>
                </c:pt>
                <c:pt idx="1100">
                  <c:v>22.0000003278255</c:v>
                </c:pt>
                <c:pt idx="1101">
                  <c:v>22.0200003281236</c:v>
                </c:pt>
                <c:pt idx="1102">
                  <c:v>22.0400003284216</c:v>
                </c:pt>
                <c:pt idx="1103">
                  <c:v>22.0600003287196</c:v>
                </c:pt>
                <c:pt idx="1104">
                  <c:v>22.0800003290176</c:v>
                </c:pt>
                <c:pt idx="1105">
                  <c:v>22.1000003293157</c:v>
                </c:pt>
                <c:pt idx="1106">
                  <c:v>22.1200003296137</c:v>
                </c:pt>
                <c:pt idx="1107">
                  <c:v>22.1400003299117</c:v>
                </c:pt>
                <c:pt idx="1108">
                  <c:v>22.1600003302097</c:v>
                </c:pt>
                <c:pt idx="1109">
                  <c:v>22.1800003305078</c:v>
                </c:pt>
                <c:pt idx="1110">
                  <c:v>22.2000003308058</c:v>
                </c:pt>
                <c:pt idx="1111">
                  <c:v>22.2200003311038</c:v>
                </c:pt>
                <c:pt idx="1112">
                  <c:v>22.2400003314018</c:v>
                </c:pt>
                <c:pt idx="1113">
                  <c:v>22.2600003316998</c:v>
                </c:pt>
                <c:pt idx="1114">
                  <c:v>22.2800003319979</c:v>
                </c:pt>
                <c:pt idx="1115">
                  <c:v>22.3000003322959</c:v>
                </c:pt>
                <c:pt idx="1116">
                  <c:v>22.3200003325939</c:v>
                </c:pt>
                <c:pt idx="1117">
                  <c:v>22.3400003328919</c:v>
                </c:pt>
                <c:pt idx="1118">
                  <c:v>22.36000033319</c:v>
                </c:pt>
                <c:pt idx="1119">
                  <c:v>22.380000333488</c:v>
                </c:pt>
                <c:pt idx="1120">
                  <c:v>22.400000333786</c:v>
                </c:pt>
                <c:pt idx="1121">
                  <c:v>22.420000334084</c:v>
                </c:pt>
                <c:pt idx="1122">
                  <c:v>22.4400003343821</c:v>
                </c:pt>
                <c:pt idx="1123">
                  <c:v>22.4600003346801</c:v>
                </c:pt>
                <c:pt idx="1124">
                  <c:v>22.4800003349781</c:v>
                </c:pt>
                <c:pt idx="1125">
                  <c:v>22.5000003352761</c:v>
                </c:pt>
                <c:pt idx="1126">
                  <c:v>22.5200003355742</c:v>
                </c:pt>
                <c:pt idx="1127">
                  <c:v>22.5400003358722</c:v>
                </c:pt>
                <c:pt idx="1128">
                  <c:v>22.5600003361702</c:v>
                </c:pt>
                <c:pt idx="1129">
                  <c:v>22.5800003364682</c:v>
                </c:pt>
                <c:pt idx="1130">
                  <c:v>22.6000003367662</c:v>
                </c:pt>
                <c:pt idx="1131">
                  <c:v>22.6200003370643</c:v>
                </c:pt>
                <c:pt idx="1132">
                  <c:v>22.6400003373623</c:v>
                </c:pt>
                <c:pt idx="1133">
                  <c:v>22.6600003376603</c:v>
                </c:pt>
                <c:pt idx="1134">
                  <c:v>22.6800003379583</c:v>
                </c:pt>
                <c:pt idx="1135">
                  <c:v>22.7000003382564</c:v>
                </c:pt>
                <c:pt idx="1136">
                  <c:v>22.7200003385544</c:v>
                </c:pt>
                <c:pt idx="1137">
                  <c:v>22.7400003388524</c:v>
                </c:pt>
                <c:pt idx="1138">
                  <c:v>22.7600003391504</c:v>
                </c:pt>
                <c:pt idx="1139">
                  <c:v>22.7800003394485</c:v>
                </c:pt>
                <c:pt idx="1140">
                  <c:v>22.8000003397465</c:v>
                </c:pt>
                <c:pt idx="1141">
                  <c:v>22.8200003400445</c:v>
                </c:pt>
                <c:pt idx="1142">
                  <c:v>22.8400003403425</c:v>
                </c:pt>
                <c:pt idx="1143">
                  <c:v>22.8600003406405</c:v>
                </c:pt>
                <c:pt idx="1144">
                  <c:v>22.8800003409386</c:v>
                </c:pt>
                <c:pt idx="1145">
                  <c:v>22.9000003412366</c:v>
                </c:pt>
                <c:pt idx="1146">
                  <c:v>22.9200003415346</c:v>
                </c:pt>
                <c:pt idx="1147">
                  <c:v>22.9400003418326</c:v>
                </c:pt>
                <c:pt idx="1148">
                  <c:v>22.9600003421307</c:v>
                </c:pt>
                <c:pt idx="1149">
                  <c:v>22.9800003424287</c:v>
                </c:pt>
                <c:pt idx="1150">
                  <c:v>23.0000003427267</c:v>
                </c:pt>
                <c:pt idx="1151">
                  <c:v>23.0200003430247</c:v>
                </c:pt>
                <c:pt idx="1152">
                  <c:v>23.0400003433228</c:v>
                </c:pt>
                <c:pt idx="1153">
                  <c:v>23.0600003436208</c:v>
                </c:pt>
                <c:pt idx="1154">
                  <c:v>23.0800003439188</c:v>
                </c:pt>
                <c:pt idx="1155">
                  <c:v>23.1000003442168</c:v>
                </c:pt>
                <c:pt idx="1156">
                  <c:v>23.1200003445148</c:v>
                </c:pt>
                <c:pt idx="1157">
                  <c:v>23.1400003448129</c:v>
                </c:pt>
                <c:pt idx="1158">
                  <c:v>23.1600003451109</c:v>
                </c:pt>
                <c:pt idx="1159">
                  <c:v>23.1800003454089</c:v>
                </c:pt>
                <c:pt idx="1160">
                  <c:v>23.2000003457069</c:v>
                </c:pt>
                <c:pt idx="1161">
                  <c:v>23.220000346005</c:v>
                </c:pt>
                <c:pt idx="1162">
                  <c:v>23.240000346303</c:v>
                </c:pt>
                <c:pt idx="1163">
                  <c:v>23.260000346601</c:v>
                </c:pt>
                <c:pt idx="1164">
                  <c:v>23.280000346899</c:v>
                </c:pt>
                <c:pt idx="1165">
                  <c:v>23.3000003471971</c:v>
                </c:pt>
                <c:pt idx="1166">
                  <c:v>23.3200003474951</c:v>
                </c:pt>
                <c:pt idx="1167">
                  <c:v>23.3400003477931</c:v>
                </c:pt>
                <c:pt idx="1168">
                  <c:v>23.3600003480911</c:v>
                </c:pt>
                <c:pt idx="1169">
                  <c:v>23.3800003483891</c:v>
                </c:pt>
                <c:pt idx="1170">
                  <c:v>23.4000003486872</c:v>
                </c:pt>
                <c:pt idx="1171">
                  <c:v>23.4200003489852</c:v>
                </c:pt>
                <c:pt idx="1172">
                  <c:v>23.4400003492832</c:v>
                </c:pt>
                <c:pt idx="1173">
                  <c:v>23.4600003495812</c:v>
                </c:pt>
                <c:pt idx="1174">
                  <c:v>23.4800003498793</c:v>
                </c:pt>
                <c:pt idx="1175">
                  <c:v>23.5000003501773</c:v>
                </c:pt>
                <c:pt idx="1176">
                  <c:v>23.5200003504753</c:v>
                </c:pt>
                <c:pt idx="1177">
                  <c:v>23.5400003507733</c:v>
                </c:pt>
                <c:pt idx="1178">
                  <c:v>23.5600003510714</c:v>
                </c:pt>
                <c:pt idx="1179">
                  <c:v>23.5800003513694</c:v>
                </c:pt>
                <c:pt idx="1180">
                  <c:v>23.6000003516674</c:v>
                </c:pt>
                <c:pt idx="1181">
                  <c:v>23.6200003519654</c:v>
                </c:pt>
                <c:pt idx="1182">
                  <c:v>23.6400003522635</c:v>
                </c:pt>
                <c:pt idx="1183">
                  <c:v>23.6600003525615</c:v>
                </c:pt>
                <c:pt idx="1184">
                  <c:v>23.6800003528595</c:v>
                </c:pt>
                <c:pt idx="1185">
                  <c:v>23.7000003531575</c:v>
                </c:pt>
                <c:pt idx="1186">
                  <c:v>23.7200003534555</c:v>
                </c:pt>
                <c:pt idx="1187">
                  <c:v>23.7400003537536</c:v>
                </c:pt>
                <c:pt idx="1188">
                  <c:v>23.7600003540516</c:v>
                </c:pt>
                <c:pt idx="1189">
                  <c:v>23.7800003543496</c:v>
                </c:pt>
                <c:pt idx="1190">
                  <c:v>23.8000003546476</c:v>
                </c:pt>
                <c:pt idx="1191">
                  <c:v>23.8200003549457</c:v>
                </c:pt>
                <c:pt idx="1192">
                  <c:v>23.8400003552437</c:v>
                </c:pt>
                <c:pt idx="1193">
                  <c:v>23.8600003555417</c:v>
                </c:pt>
                <c:pt idx="1194">
                  <c:v>23.8800003558397</c:v>
                </c:pt>
                <c:pt idx="1195">
                  <c:v>23.9000003561378</c:v>
                </c:pt>
                <c:pt idx="1196">
                  <c:v>23.9200003564358</c:v>
                </c:pt>
                <c:pt idx="1197">
                  <c:v>23.9400003567338</c:v>
                </c:pt>
                <c:pt idx="1198">
                  <c:v>23.9600003570318</c:v>
                </c:pt>
                <c:pt idx="1199">
                  <c:v>23.9800003573298</c:v>
                </c:pt>
                <c:pt idx="1200">
                  <c:v>24.0000003576279</c:v>
                </c:pt>
                <c:pt idx="1201">
                  <c:v>24.0200003579259</c:v>
                </c:pt>
                <c:pt idx="1202">
                  <c:v>24.0400003582239</c:v>
                </c:pt>
                <c:pt idx="1203">
                  <c:v>24.0600003585219</c:v>
                </c:pt>
                <c:pt idx="1204">
                  <c:v>24.08000035882</c:v>
                </c:pt>
                <c:pt idx="1205">
                  <c:v>24.100000359118</c:v>
                </c:pt>
                <c:pt idx="1206">
                  <c:v>24.120000359416</c:v>
                </c:pt>
                <c:pt idx="1207">
                  <c:v>24.140000359714</c:v>
                </c:pt>
                <c:pt idx="1208">
                  <c:v>24.1600003600121</c:v>
                </c:pt>
                <c:pt idx="1209">
                  <c:v>24.1800003603101</c:v>
                </c:pt>
                <c:pt idx="1210">
                  <c:v>24.2000003606081</c:v>
                </c:pt>
                <c:pt idx="1211">
                  <c:v>24.2200003609061</c:v>
                </c:pt>
                <c:pt idx="1212">
                  <c:v>24.2400003612041</c:v>
                </c:pt>
                <c:pt idx="1213">
                  <c:v>24.2600003615022</c:v>
                </c:pt>
                <c:pt idx="1214">
                  <c:v>24.2800003618002</c:v>
                </c:pt>
                <c:pt idx="1215">
                  <c:v>24.3000003620982</c:v>
                </c:pt>
                <c:pt idx="1216">
                  <c:v>24.3200003623962</c:v>
                </c:pt>
                <c:pt idx="1217">
                  <c:v>24.3400003626943</c:v>
                </c:pt>
                <c:pt idx="1218">
                  <c:v>24.3600003629923</c:v>
                </c:pt>
                <c:pt idx="1219">
                  <c:v>24.3800003632903</c:v>
                </c:pt>
                <c:pt idx="1220">
                  <c:v>24.4000003635883</c:v>
                </c:pt>
                <c:pt idx="1221">
                  <c:v>24.4200003638864</c:v>
                </c:pt>
                <c:pt idx="1222">
                  <c:v>24.4400003641844</c:v>
                </c:pt>
                <c:pt idx="1223">
                  <c:v>24.4600003644824</c:v>
                </c:pt>
                <c:pt idx="1224">
                  <c:v>24.4800003647804</c:v>
                </c:pt>
                <c:pt idx="1225">
                  <c:v>24.5000003650785</c:v>
                </c:pt>
                <c:pt idx="1226">
                  <c:v>24.5200003653765</c:v>
                </c:pt>
                <c:pt idx="1227">
                  <c:v>24.5400003656745</c:v>
                </c:pt>
                <c:pt idx="1228">
                  <c:v>24.5600003659725</c:v>
                </c:pt>
                <c:pt idx="1229">
                  <c:v>24.5800003662705</c:v>
                </c:pt>
                <c:pt idx="1230">
                  <c:v>24.6000003665686</c:v>
                </c:pt>
                <c:pt idx="1231">
                  <c:v>24.6200003668666</c:v>
                </c:pt>
                <c:pt idx="1232">
                  <c:v>24.6400003671646</c:v>
                </c:pt>
                <c:pt idx="1233">
                  <c:v>24.6600003674626</c:v>
                </c:pt>
                <c:pt idx="1234">
                  <c:v>24.6800003677607</c:v>
                </c:pt>
                <c:pt idx="1235">
                  <c:v>24.7000003680587</c:v>
                </c:pt>
                <c:pt idx="1236">
                  <c:v>24.7200003683567</c:v>
                </c:pt>
                <c:pt idx="1237">
                  <c:v>24.7400003686547</c:v>
                </c:pt>
                <c:pt idx="1238">
                  <c:v>24.7600003689528</c:v>
                </c:pt>
                <c:pt idx="1239">
                  <c:v>24.7800003692508</c:v>
                </c:pt>
                <c:pt idx="1240">
                  <c:v>24.8000003695488</c:v>
                </c:pt>
                <c:pt idx="1241">
                  <c:v>24.8200003698468</c:v>
                </c:pt>
                <c:pt idx="1242">
                  <c:v>24.8400003701448</c:v>
                </c:pt>
                <c:pt idx="1243">
                  <c:v>24.8600003704429</c:v>
                </c:pt>
                <c:pt idx="1244">
                  <c:v>24.8800003707409</c:v>
                </c:pt>
                <c:pt idx="1245">
                  <c:v>24.9000003710389</c:v>
                </c:pt>
                <c:pt idx="1246">
                  <c:v>24.9200003713369</c:v>
                </c:pt>
                <c:pt idx="1247">
                  <c:v>24.940000371635</c:v>
                </c:pt>
                <c:pt idx="1248">
                  <c:v>24.960000371933</c:v>
                </c:pt>
                <c:pt idx="1249">
                  <c:v>24.980000372231</c:v>
                </c:pt>
                <c:pt idx="1250">
                  <c:v>25.000000372529</c:v>
                </c:pt>
                <c:pt idx="1251">
                  <c:v>25.0200003728271</c:v>
                </c:pt>
                <c:pt idx="1252">
                  <c:v>25.0400003731251</c:v>
                </c:pt>
                <c:pt idx="1253">
                  <c:v>25.0600003734231</c:v>
                </c:pt>
                <c:pt idx="1254">
                  <c:v>25.0800003737211</c:v>
                </c:pt>
                <c:pt idx="1255">
                  <c:v>25.1000003740192</c:v>
                </c:pt>
                <c:pt idx="1256">
                  <c:v>25.1200003743172</c:v>
                </c:pt>
                <c:pt idx="1257">
                  <c:v>25.1400003746152</c:v>
                </c:pt>
                <c:pt idx="1258">
                  <c:v>25.1600003749132</c:v>
                </c:pt>
                <c:pt idx="1259">
                  <c:v>25.1800003752112</c:v>
                </c:pt>
                <c:pt idx="1260">
                  <c:v>25.2000003755093</c:v>
                </c:pt>
                <c:pt idx="1261">
                  <c:v>25.2200003758073</c:v>
                </c:pt>
                <c:pt idx="1262">
                  <c:v>25.2400003761053</c:v>
                </c:pt>
                <c:pt idx="1263">
                  <c:v>25.2600003764033</c:v>
                </c:pt>
                <c:pt idx="1264">
                  <c:v>25.2800003767014</c:v>
                </c:pt>
                <c:pt idx="1265">
                  <c:v>25.3000003769994</c:v>
                </c:pt>
                <c:pt idx="1266">
                  <c:v>25.3200003772974</c:v>
                </c:pt>
                <c:pt idx="1267">
                  <c:v>25.3400003775954</c:v>
                </c:pt>
                <c:pt idx="1268">
                  <c:v>25.3600003778934</c:v>
                </c:pt>
                <c:pt idx="1269">
                  <c:v>25.3800003781915</c:v>
                </c:pt>
                <c:pt idx="1270">
                  <c:v>25.4000003784895</c:v>
                </c:pt>
                <c:pt idx="1271">
                  <c:v>25.4200003787875</c:v>
                </c:pt>
                <c:pt idx="1272">
                  <c:v>25.4400003790855</c:v>
                </c:pt>
                <c:pt idx="1273">
                  <c:v>25.4600003793836</c:v>
                </c:pt>
                <c:pt idx="1274">
                  <c:v>25.4800003796816</c:v>
                </c:pt>
                <c:pt idx="1275">
                  <c:v>25.5000003799796</c:v>
                </c:pt>
                <c:pt idx="1276">
                  <c:v>25.5200003802776</c:v>
                </c:pt>
                <c:pt idx="1277">
                  <c:v>25.5400003805757</c:v>
                </c:pt>
                <c:pt idx="1278">
                  <c:v>25.5600003808737</c:v>
                </c:pt>
                <c:pt idx="1279">
                  <c:v>25.5800003811717</c:v>
                </c:pt>
                <c:pt idx="1280">
                  <c:v>25.6000003814697</c:v>
                </c:pt>
                <c:pt idx="1281">
                  <c:v>25.6200003817678</c:v>
                </c:pt>
                <c:pt idx="1282">
                  <c:v>25.6400003820658</c:v>
                </c:pt>
                <c:pt idx="1283">
                  <c:v>25.6600003823638</c:v>
                </c:pt>
                <c:pt idx="1284">
                  <c:v>25.6800003826618</c:v>
                </c:pt>
                <c:pt idx="1285">
                  <c:v>25.7000003829598</c:v>
                </c:pt>
                <c:pt idx="1286">
                  <c:v>25.7200003832579</c:v>
                </c:pt>
                <c:pt idx="1287">
                  <c:v>25.7400003835559</c:v>
                </c:pt>
                <c:pt idx="1288">
                  <c:v>25.7600003838539</c:v>
                </c:pt>
                <c:pt idx="1289">
                  <c:v>25.7800003841519</c:v>
                </c:pt>
                <c:pt idx="1290">
                  <c:v>25.80000038445</c:v>
                </c:pt>
                <c:pt idx="1291">
                  <c:v>25.820000384748</c:v>
                </c:pt>
                <c:pt idx="1292">
                  <c:v>25.840000385046</c:v>
                </c:pt>
                <c:pt idx="1293">
                  <c:v>25.860000385344</c:v>
                </c:pt>
                <c:pt idx="1294">
                  <c:v>25.8800003856421</c:v>
                </c:pt>
                <c:pt idx="1295">
                  <c:v>25.9000003859401</c:v>
                </c:pt>
                <c:pt idx="1296">
                  <c:v>25.9200003862381</c:v>
                </c:pt>
                <c:pt idx="1297">
                  <c:v>25.9400003865361</c:v>
                </c:pt>
                <c:pt idx="1298">
                  <c:v>25.9600003868341</c:v>
                </c:pt>
                <c:pt idx="1299">
                  <c:v>25.9800003871322</c:v>
                </c:pt>
                <c:pt idx="1300">
                  <c:v>26.0000003874302</c:v>
                </c:pt>
                <c:pt idx="1301">
                  <c:v>26.0200003877282</c:v>
                </c:pt>
                <c:pt idx="1302">
                  <c:v>26.0400003880262</c:v>
                </c:pt>
                <c:pt idx="1303">
                  <c:v>26.0600003883243</c:v>
                </c:pt>
                <c:pt idx="1304">
                  <c:v>26.0800003886223</c:v>
                </c:pt>
                <c:pt idx="1305">
                  <c:v>26.1000003889203</c:v>
                </c:pt>
                <c:pt idx="1306">
                  <c:v>26.1200003892183</c:v>
                </c:pt>
                <c:pt idx="1307">
                  <c:v>26.1400003895164</c:v>
                </c:pt>
                <c:pt idx="1308">
                  <c:v>26.1600003898144</c:v>
                </c:pt>
                <c:pt idx="1309">
                  <c:v>26.1800003901124</c:v>
                </c:pt>
                <c:pt idx="1310">
                  <c:v>26.2000003904104</c:v>
                </c:pt>
                <c:pt idx="1311">
                  <c:v>26.2200003907084</c:v>
                </c:pt>
                <c:pt idx="1312">
                  <c:v>26.2400003910065</c:v>
                </c:pt>
                <c:pt idx="1313">
                  <c:v>26.2600003913045</c:v>
                </c:pt>
                <c:pt idx="1314">
                  <c:v>26.2800003916025</c:v>
                </c:pt>
                <c:pt idx="1315">
                  <c:v>26.3000003919005</c:v>
                </c:pt>
                <c:pt idx="1316">
                  <c:v>26.3200003921986</c:v>
                </c:pt>
                <c:pt idx="1317">
                  <c:v>26.3400003924966</c:v>
                </c:pt>
                <c:pt idx="1318">
                  <c:v>26.3600003927946</c:v>
                </c:pt>
                <c:pt idx="1319">
                  <c:v>26.3800003930926</c:v>
                </c:pt>
                <c:pt idx="1320">
                  <c:v>26.4000003933907</c:v>
                </c:pt>
                <c:pt idx="1321">
                  <c:v>26.4200003936887</c:v>
                </c:pt>
                <c:pt idx="1322">
                  <c:v>26.4400003939867</c:v>
                </c:pt>
                <c:pt idx="1323">
                  <c:v>26.4600003942847</c:v>
                </c:pt>
                <c:pt idx="1324">
                  <c:v>26.4800003945827</c:v>
                </c:pt>
                <c:pt idx="1325">
                  <c:v>26.5000003948808</c:v>
                </c:pt>
                <c:pt idx="1326">
                  <c:v>26.5200003951788</c:v>
                </c:pt>
                <c:pt idx="1327">
                  <c:v>26.5400003954768</c:v>
                </c:pt>
                <c:pt idx="1328">
                  <c:v>26.5600003957748</c:v>
                </c:pt>
                <c:pt idx="1329">
                  <c:v>26.5800003960729</c:v>
                </c:pt>
                <c:pt idx="1330">
                  <c:v>26.6000003963709</c:v>
                </c:pt>
                <c:pt idx="1331">
                  <c:v>26.6200003966689</c:v>
                </c:pt>
                <c:pt idx="1332">
                  <c:v>26.6400003969669</c:v>
                </c:pt>
                <c:pt idx="1333">
                  <c:v>26.660000397265</c:v>
                </c:pt>
                <c:pt idx="1334">
                  <c:v>26.680000397563</c:v>
                </c:pt>
                <c:pt idx="1335">
                  <c:v>26.700000397861</c:v>
                </c:pt>
                <c:pt idx="1336">
                  <c:v>26.720000398159</c:v>
                </c:pt>
                <c:pt idx="1337">
                  <c:v>26.7400003984571</c:v>
                </c:pt>
                <c:pt idx="1338">
                  <c:v>26.7600003987551</c:v>
                </c:pt>
                <c:pt idx="1339">
                  <c:v>26.7800003990531</c:v>
                </c:pt>
                <c:pt idx="1340">
                  <c:v>26.8000003993511</c:v>
                </c:pt>
                <c:pt idx="1341">
                  <c:v>26.8200003996491</c:v>
                </c:pt>
                <c:pt idx="1342">
                  <c:v>26.8400003999472</c:v>
                </c:pt>
                <c:pt idx="1343">
                  <c:v>26.8600004002452</c:v>
                </c:pt>
                <c:pt idx="1344">
                  <c:v>26.8800004005432</c:v>
                </c:pt>
                <c:pt idx="1345">
                  <c:v>26.9000004008412</c:v>
                </c:pt>
                <c:pt idx="1346">
                  <c:v>26.9200004011393</c:v>
                </c:pt>
                <c:pt idx="1347">
                  <c:v>26.9400004014373</c:v>
                </c:pt>
                <c:pt idx="1348">
                  <c:v>26.9600004017353</c:v>
                </c:pt>
                <c:pt idx="1349">
                  <c:v>26.9800004020333</c:v>
                </c:pt>
                <c:pt idx="1350">
                  <c:v>27.0000004023314</c:v>
                </c:pt>
                <c:pt idx="1351">
                  <c:v>27.0200004026294</c:v>
                </c:pt>
                <c:pt idx="1352">
                  <c:v>27.0400004029274</c:v>
                </c:pt>
                <c:pt idx="1353">
                  <c:v>27.0600004032254</c:v>
                </c:pt>
                <c:pt idx="1354">
                  <c:v>27.0800004035234</c:v>
                </c:pt>
                <c:pt idx="1355">
                  <c:v>27.1000004038215</c:v>
                </c:pt>
                <c:pt idx="1356">
                  <c:v>27.1200004041195</c:v>
                </c:pt>
                <c:pt idx="1357">
                  <c:v>27.1400004044175</c:v>
                </c:pt>
                <c:pt idx="1358">
                  <c:v>27.1600004047155</c:v>
                </c:pt>
                <c:pt idx="1359">
                  <c:v>27.1800004050136</c:v>
                </c:pt>
                <c:pt idx="1360">
                  <c:v>27.2000004053116</c:v>
                </c:pt>
                <c:pt idx="1361">
                  <c:v>27.2200004056096</c:v>
                </c:pt>
                <c:pt idx="1362">
                  <c:v>27.2400004059076</c:v>
                </c:pt>
                <c:pt idx="1363">
                  <c:v>27.2600004062057</c:v>
                </c:pt>
                <c:pt idx="1364">
                  <c:v>27.2800004065037</c:v>
                </c:pt>
                <c:pt idx="1365">
                  <c:v>27.3000004068017</c:v>
                </c:pt>
                <c:pt idx="1366">
                  <c:v>27.3200004070997</c:v>
                </c:pt>
                <c:pt idx="1367">
                  <c:v>27.3400004073977</c:v>
                </c:pt>
                <c:pt idx="1368">
                  <c:v>27.3600004076958</c:v>
                </c:pt>
                <c:pt idx="1369">
                  <c:v>27.3800004079938</c:v>
                </c:pt>
                <c:pt idx="1370">
                  <c:v>27.4000004082918</c:v>
                </c:pt>
                <c:pt idx="1371">
                  <c:v>27.4200004085898</c:v>
                </c:pt>
                <c:pt idx="1372">
                  <c:v>27.4400004088879</c:v>
                </c:pt>
                <c:pt idx="1373">
                  <c:v>27.4600004091859</c:v>
                </c:pt>
                <c:pt idx="1374">
                  <c:v>27.4800004094839</c:v>
                </c:pt>
                <c:pt idx="1375">
                  <c:v>27.5000004097819</c:v>
                </c:pt>
                <c:pt idx="1376">
                  <c:v>27.52000041008</c:v>
                </c:pt>
                <c:pt idx="1377">
                  <c:v>27.540000410378</c:v>
                </c:pt>
                <c:pt idx="1378">
                  <c:v>27.560000410676</c:v>
                </c:pt>
                <c:pt idx="1379">
                  <c:v>27.580000410974</c:v>
                </c:pt>
                <c:pt idx="1380">
                  <c:v>27.6000004112721</c:v>
                </c:pt>
                <c:pt idx="1381">
                  <c:v>27.6200004115701</c:v>
                </c:pt>
                <c:pt idx="1382">
                  <c:v>27.6400004118681</c:v>
                </c:pt>
                <c:pt idx="1383">
                  <c:v>27.6600004121661</c:v>
                </c:pt>
                <c:pt idx="1384">
                  <c:v>27.6800004124641</c:v>
                </c:pt>
                <c:pt idx="1385">
                  <c:v>27.7000004127622</c:v>
                </c:pt>
                <c:pt idx="1386">
                  <c:v>27.7200004130602</c:v>
                </c:pt>
                <c:pt idx="1387">
                  <c:v>27.7400004133582</c:v>
                </c:pt>
                <c:pt idx="1388">
                  <c:v>27.7600004136562</c:v>
                </c:pt>
                <c:pt idx="1389">
                  <c:v>27.7800004139543</c:v>
                </c:pt>
                <c:pt idx="1390">
                  <c:v>27.8000004142523</c:v>
                </c:pt>
                <c:pt idx="1391">
                  <c:v>27.8200004145503</c:v>
                </c:pt>
                <c:pt idx="1392">
                  <c:v>27.8400004148483</c:v>
                </c:pt>
                <c:pt idx="1393">
                  <c:v>27.8600004151464</c:v>
                </c:pt>
                <c:pt idx="1394">
                  <c:v>27.8800004154444</c:v>
                </c:pt>
                <c:pt idx="1395">
                  <c:v>27.9000004157424</c:v>
                </c:pt>
                <c:pt idx="1396">
                  <c:v>27.9200004160404</c:v>
                </c:pt>
                <c:pt idx="1397">
                  <c:v>27.9400004163384</c:v>
                </c:pt>
                <c:pt idx="1398">
                  <c:v>27.9600004166365</c:v>
                </c:pt>
                <c:pt idx="1399">
                  <c:v>27.9800004169345</c:v>
                </c:pt>
                <c:pt idx="1400">
                  <c:v>28.0000004172325</c:v>
                </c:pt>
                <c:pt idx="1401">
                  <c:v>28.0200004175305</c:v>
                </c:pt>
                <c:pt idx="1402">
                  <c:v>28.0400004178286</c:v>
                </c:pt>
                <c:pt idx="1403">
                  <c:v>28.0600004181266</c:v>
                </c:pt>
                <c:pt idx="1404">
                  <c:v>28.0800004184246</c:v>
                </c:pt>
                <c:pt idx="1405">
                  <c:v>28.1000004187226</c:v>
                </c:pt>
                <c:pt idx="1406">
                  <c:v>28.1200004190207</c:v>
                </c:pt>
                <c:pt idx="1407">
                  <c:v>28.1400004193187</c:v>
                </c:pt>
                <c:pt idx="1408">
                  <c:v>28.1600004196167</c:v>
                </c:pt>
                <c:pt idx="1409">
                  <c:v>28.1800004199147</c:v>
                </c:pt>
                <c:pt idx="1410">
                  <c:v>28.2000004202127</c:v>
                </c:pt>
                <c:pt idx="1411">
                  <c:v>28.2200004205108</c:v>
                </c:pt>
                <c:pt idx="1412">
                  <c:v>28.2400004208088</c:v>
                </c:pt>
                <c:pt idx="1413">
                  <c:v>28.2600004211068</c:v>
                </c:pt>
                <c:pt idx="1414">
                  <c:v>28.2800004214048</c:v>
                </c:pt>
                <c:pt idx="1415">
                  <c:v>28.3000004217029</c:v>
                </c:pt>
                <c:pt idx="1416">
                  <c:v>28.3200004220009</c:v>
                </c:pt>
                <c:pt idx="1417">
                  <c:v>28.3400004222989</c:v>
                </c:pt>
                <c:pt idx="1418">
                  <c:v>28.3600004225969</c:v>
                </c:pt>
                <c:pt idx="1419">
                  <c:v>28.380000422895</c:v>
                </c:pt>
                <c:pt idx="1420">
                  <c:v>28.400000423193</c:v>
                </c:pt>
                <c:pt idx="1421">
                  <c:v>28.420000423491</c:v>
                </c:pt>
                <c:pt idx="1422">
                  <c:v>28.440000423789</c:v>
                </c:pt>
                <c:pt idx="1423">
                  <c:v>28.460000424087</c:v>
                </c:pt>
                <c:pt idx="1424">
                  <c:v>28.4800004243851</c:v>
                </c:pt>
                <c:pt idx="1425">
                  <c:v>28.5000004246831</c:v>
                </c:pt>
                <c:pt idx="1426">
                  <c:v>28.5200004249811</c:v>
                </c:pt>
                <c:pt idx="1427">
                  <c:v>28.5400004252791</c:v>
                </c:pt>
                <c:pt idx="1428">
                  <c:v>28.5600004255772</c:v>
                </c:pt>
                <c:pt idx="1429">
                  <c:v>28.5800004258752</c:v>
                </c:pt>
                <c:pt idx="1430">
                  <c:v>28.6000004261732</c:v>
                </c:pt>
                <c:pt idx="1431">
                  <c:v>28.6200004264712</c:v>
                </c:pt>
                <c:pt idx="1432">
                  <c:v>28.6400004267693</c:v>
                </c:pt>
                <c:pt idx="1433">
                  <c:v>28.6600004270673</c:v>
                </c:pt>
                <c:pt idx="1434">
                  <c:v>28.6800004273653</c:v>
                </c:pt>
                <c:pt idx="1435">
                  <c:v>28.7000004276633</c:v>
                </c:pt>
                <c:pt idx="1436">
                  <c:v>28.7200004279614</c:v>
                </c:pt>
                <c:pt idx="1437">
                  <c:v>28.7400004282594</c:v>
                </c:pt>
                <c:pt idx="1438">
                  <c:v>28.7600004285574</c:v>
                </c:pt>
                <c:pt idx="1439">
                  <c:v>28.7800004288554</c:v>
                </c:pt>
                <c:pt idx="1440">
                  <c:v>28.8000004291534</c:v>
                </c:pt>
                <c:pt idx="1441">
                  <c:v>28.8200004294515</c:v>
                </c:pt>
                <c:pt idx="1442">
                  <c:v>28.8400004297495</c:v>
                </c:pt>
                <c:pt idx="1443">
                  <c:v>28.8600004300475</c:v>
                </c:pt>
                <c:pt idx="1444">
                  <c:v>28.8800004303455</c:v>
                </c:pt>
                <c:pt idx="1445">
                  <c:v>28.9000004306436</c:v>
                </c:pt>
                <c:pt idx="1446">
                  <c:v>28.9200004309416</c:v>
                </c:pt>
                <c:pt idx="1447">
                  <c:v>28.9400004312396</c:v>
                </c:pt>
                <c:pt idx="1448">
                  <c:v>28.9600004315376</c:v>
                </c:pt>
                <c:pt idx="1449">
                  <c:v>28.9800004318357</c:v>
                </c:pt>
                <c:pt idx="1450">
                  <c:v>29.0000004321337</c:v>
                </c:pt>
                <c:pt idx="1451">
                  <c:v>29.0200004324317</c:v>
                </c:pt>
                <c:pt idx="1452">
                  <c:v>29.0400004327297</c:v>
                </c:pt>
                <c:pt idx="1453">
                  <c:v>29.0600004330277</c:v>
                </c:pt>
                <c:pt idx="1454">
                  <c:v>29.0800004333258</c:v>
                </c:pt>
                <c:pt idx="1455">
                  <c:v>29.1000004336238</c:v>
                </c:pt>
                <c:pt idx="1456">
                  <c:v>29.1200004339218</c:v>
                </c:pt>
                <c:pt idx="1457">
                  <c:v>29.1400004342198</c:v>
                </c:pt>
                <c:pt idx="1458">
                  <c:v>29.1600004345179</c:v>
                </c:pt>
                <c:pt idx="1459">
                  <c:v>29.1800004348159</c:v>
                </c:pt>
                <c:pt idx="1460">
                  <c:v>29.2000004351139</c:v>
                </c:pt>
                <c:pt idx="1461">
                  <c:v>29.2200004354119</c:v>
                </c:pt>
                <c:pt idx="1462">
                  <c:v>29.24000043571</c:v>
                </c:pt>
                <c:pt idx="1463">
                  <c:v>29.260000436008</c:v>
                </c:pt>
                <c:pt idx="1464">
                  <c:v>29.280000436306</c:v>
                </c:pt>
                <c:pt idx="1465">
                  <c:v>29.300000436604</c:v>
                </c:pt>
                <c:pt idx="1466">
                  <c:v>29.320000436902</c:v>
                </c:pt>
                <c:pt idx="1467">
                  <c:v>29.3400004372001</c:v>
                </c:pt>
                <c:pt idx="1468">
                  <c:v>29.3600004374981</c:v>
                </c:pt>
                <c:pt idx="1469">
                  <c:v>29.3800004377961</c:v>
                </c:pt>
                <c:pt idx="1470">
                  <c:v>29.4000004380941</c:v>
                </c:pt>
                <c:pt idx="1471">
                  <c:v>29.4200004383922</c:v>
                </c:pt>
                <c:pt idx="1472">
                  <c:v>29.4400004386902</c:v>
                </c:pt>
                <c:pt idx="1473">
                  <c:v>29.4600004389882</c:v>
                </c:pt>
                <c:pt idx="1474">
                  <c:v>29.4800004392862</c:v>
                </c:pt>
                <c:pt idx="1475">
                  <c:v>29.5000004395843</c:v>
                </c:pt>
                <c:pt idx="1476">
                  <c:v>29.5200004398823</c:v>
                </c:pt>
                <c:pt idx="1477">
                  <c:v>29.5400004401803</c:v>
                </c:pt>
                <c:pt idx="1478">
                  <c:v>29.5600004404783</c:v>
                </c:pt>
                <c:pt idx="1479">
                  <c:v>29.5800004407763</c:v>
                </c:pt>
                <c:pt idx="1480">
                  <c:v>29.6000004410744</c:v>
                </c:pt>
                <c:pt idx="1481">
                  <c:v>29.6200004413724</c:v>
                </c:pt>
                <c:pt idx="1482">
                  <c:v>29.6400004416704</c:v>
                </c:pt>
                <c:pt idx="1483">
                  <c:v>29.6600004419684</c:v>
                </c:pt>
                <c:pt idx="1484">
                  <c:v>29.6800004422665</c:v>
                </c:pt>
                <c:pt idx="1485">
                  <c:v>29.7000004425645</c:v>
                </c:pt>
                <c:pt idx="1486">
                  <c:v>29.7200004428625</c:v>
                </c:pt>
                <c:pt idx="1487">
                  <c:v>29.7400004431605</c:v>
                </c:pt>
                <c:pt idx="1488">
                  <c:v>29.7600004434586</c:v>
                </c:pt>
                <c:pt idx="1489">
                  <c:v>29.7800004437566</c:v>
                </c:pt>
                <c:pt idx="1490">
                  <c:v>29.8000004440546</c:v>
                </c:pt>
                <c:pt idx="1491">
                  <c:v>29.8200004443526</c:v>
                </c:pt>
                <c:pt idx="1492">
                  <c:v>29.8400004446507</c:v>
                </c:pt>
                <c:pt idx="1493">
                  <c:v>29.8600004449487</c:v>
                </c:pt>
                <c:pt idx="1494">
                  <c:v>29.8800004452467</c:v>
                </c:pt>
                <c:pt idx="1495">
                  <c:v>29.9000004455447</c:v>
                </c:pt>
                <c:pt idx="1496">
                  <c:v>29.9200004458427</c:v>
                </c:pt>
                <c:pt idx="1497">
                  <c:v>29.9400004461408</c:v>
                </c:pt>
                <c:pt idx="1498">
                  <c:v>29.9600004464388</c:v>
                </c:pt>
                <c:pt idx="1499">
                  <c:v>29.9800004467368</c:v>
                </c:pt>
                <c:pt idx="1500">
                  <c:v>30.0000004470348</c:v>
                </c:pt>
                <c:pt idx="1501">
                  <c:v>30.0200004473329</c:v>
                </c:pt>
                <c:pt idx="1502">
                  <c:v>30.0400004476309</c:v>
                </c:pt>
                <c:pt idx="1503">
                  <c:v>30.0600004479289</c:v>
                </c:pt>
                <c:pt idx="1504">
                  <c:v>30.0800004482269</c:v>
                </c:pt>
                <c:pt idx="1505">
                  <c:v>30.100000448525</c:v>
                </c:pt>
                <c:pt idx="1506">
                  <c:v>30.120000448823</c:v>
                </c:pt>
                <c:pt idx="1507">
                  <c:v>30.140000449121</c:v>
                </c:pt>
                <c:pt idx="1508">
                  <c:v>30.160000449419</c:v>
                </c:pt>
                <c:pt idx="1509">
                  <c:v>30.180000449717</c:v>
                </c:pt>
                <c:pt idx="1510">
                  <c:v>30.2000004500151</c:v>
                </c:pt>
                <c:pt idx="1511">
                  <c:v>30.2200004503131</c:v>
                </c:pt>
                <c:pt idx="1512">
                  <c:v>30.2400004506111</c:v>
                </c:pt>
                <c:pt idx="1513">
                  <c:v>30.2600004509091</c:v>
                </c:pt>
                <c:pt idx="1514">
                  <c:v>30.2800004512072</c:v>
                </c:pt>
                <c:pt idx="1515">
                  <c:v>30.3000004515052</c:v>
                </c:pt>
                <c:pt idx="1516">
                  <c:v>30.3200004518032</c:v>
                </c:pt>
                <c:pt idx="1517">
                  <c:v>30.3400004521012</c:v>
                </c:pt>
                <c:pt idx="1518">
                  <c:v>30.3600004523993</c:v>
                </c:pt>
                <c:pt idx="1519">
                  <c:v>30.3800004526973</c:v>
                </c:pt>
                <c:pt idx="1520">
                  <c:v>30.4000004529953</c:v>
                </c:pt>
                <c:pt idx="1521">
                  <c:v>30.4200004532933</c:v>
                </c:pt>
                <c:pt idx="1522">
                  <c:v>30.4400004535913</c:v>
                </c:pt>
                <c:pt idx="1523">
                  <c:v>30.4600004538894</c:v>
                </c:pt>
                <c:pt idx="1524">
                  <c:v>30.4800004541874</c:v>
                </c:pt>
                <c:pt idx="1525">
                  <c:v>30.5000004544854</c:v>
                </c:pt>
                <c:pt idx="1526">
                  <c:v>30.5200004547834</c:v>
                </c:pt>
                <c:pt idx="1527">
                  <c:v>30.5400004550815</c:v>
                </c:pt>
                <c:pt idx="1528">
                  <c:v>30.5600004553795</c:v>
                </c:pt>
                <c:pt idx="1529">
                  <c:v>30.5800004556775</c:v>
                </c:pt>
                <c:pt idx="1530">
                  <c:v>30.6000004559755</c:v>
                </c:pt>
                <c:pt idx="1531">
                  <c:v>30.6200004562736</c:v>
                </c:pt>
                <c:pt idx="1532">
                  <c:v>30.6400004565716</c:v>
                </c:pt>
                <c:pt idx="1533">
                  <c:v>30.6600004568696</c:v>
                </c:pt>
                <c:pt idx="1534">
                  <c:v>30.6800004571676</c:v>
                </c:pt>
                <c:pt idx="1535">
                  <c:v>30.7000004574656</c:v>
                </c:pt>
                <c:pt idx="1536">
                  <c:v>30.7200004577637</c:v>
                </c:pt>
                <c:pt idx="1537">
                  <c:v>30.7400004580617</c:v>
                </c:pt>
                <c:pt idx="1538">
                  <c:v>30.7600004583597</c:v>
                </c:pt>
                <c:pt idx="1539">
                  <c:v>30.7800004586577</c:v>
                </c:pt>
                <c:pt idx="1540">
                  <c:v>30.8000004589558</c:v>
                </c:pt>
                <c:pt idx="1541">
                  <c:v>30.8200004592538</c:v>
                </c:pt>
                <c:pt idx="1542">
                  <c:v>30.8400004595518</c:v>
                </c:pt>
                <c:pt idx="1543">
                  <c:v>30.8600004598498</c:v>
                </c:pt>
                <c:pt idx="1544">
                  <c:v>30.8800004601479</c:v>
                </c:pt>
                <c:pt idx="1545">
                  <c:v>30.9000004604459</c:v>
                </c:pt>
                <c:pt idx="1546">
                  <c:v>30.9200004607439</c:v>
                </c:pt>
                <c:pt idx="1547">
                  <c:v>30.9400004610419</c:v>
                </c:pt>
                <c:pt idx="1548">
                  <c:v>30.96000046134</c:v>
                </c:pt>
                <c:pt idx="1549">
                  <c:v>30.980000461638</c:v>
                </c:pt>
                <c:pt idx="1550">
                  <c:v>31.000000461936</c:v>
                </c:pt>
                <c:pt idx="1551">
                  <c:v>31.020000462234</c:v>
                </c:pt>
                <c:pt idx="1552">
                  <c:v>31.040000462532</c:v>
                </c:pt>
                <c:pt idx="1553">
                  <c:v>31.0600004628301</c:v>
                </c:pt>
                <c:pt idx="1554">
                  <c:v>31.0800004631281</c:v>
                </c:pt>
                <c:pt idx="1555">
                  <c:v>31.1000004634261</c:v>
                </c:pt>
                <c:pt idx="1556">
                  <c:v>31.1200004637241</c:v>
                </c:pt>
                <c:pt idx="1557">
                  <c:v>31.1400004640222</c:v>
                </c:pt>
                <c:pt idx="1558">
                  <c:v>31.1600004643202</c:v>
                </c:pt>
                <c:pt idx="1559">
                  <c:v>31.1800004646182</c:v>
                </c:pt>
                <c:pt idx="1560">
                  <c:v>31.2000004649162</c:v>
                </c:pt>
                <c:pt idx="1561">
                  <c:v>31.2200004652143</c:v>
                </c:pt>
                <c:pt idx="1562">
                  <c:v>31.2400004655123</c:v>
                </c:pt>
                <c:pt idx="1563">
                  <c:v>31.2600004658103</c:v>
                </c:pt>
                <c:pt idx="1564">
                  <c:v>31.2800004661083</c:v>
                </c:pt>
                <c:pt idx="1565">
                  <c:v>31.3000004664063</c:v>
                </c:pt>
                <c:pt idx="1566">
                  <c:v>31.3200004667044</c:v>
                </c:pt>
                <c:pt idx="1567">
                  <c:v>31.3400004670024</c:v>
                </c:pt>
                <c:pt idx="1568">
                  <c:v>31.3600004673004</c:v>
                </c:pt>
                <c:pt idx="1569">
                  <c:v>31.3800004675984</c:v>
                </c:pt>
                <c:pt idx="1570">
                  <c:v>31.4000004678965</c:v>
                </c:pt>
                <c:pt idx="1571">
                  <c:v>31.4200004681945</c:v>
                </c:pt>
                <c:pt idx="1572">
                  <c:v>31.4400004684925</c:v>
                </c:pt>
                <c:pt idx="1573">
                  <c:v>31.4600004687905</c:v>
                </c:pt>
                <c:pt idx="1574">
                  <c:v>31.4800004690886</c:v>
                </c:pt>
                <c:pt idx="1575">
                  <c:v>31.5000004693866</c:v>
                </c:pt>
                <c:pt idx="1576">
                  <c:v>31.5200004696846</c:v>
                </c:pt>
                <c:pt idx="1577">
                  <c:v>31.5400004699826</c:v>
                </c:pt>
                <c:pt idx="1578">
                  <c:v>31.5600004702806</c:v>
                </c:pt>
                <c:pt idx="1579">
                  <c:v>31.5800004705787</c:v>
                </c:pt>
                <c:pt idx="1580">
                  <c:v>31.6000004708767</c:v>
                </c:pt>
                <c:pt idx="1581">
                  <c:v>31.6200004711747</c:v>
                </c:pt>
                <c:pt idx="1582">
                  <c:v>31.6400004714727</c:v>
                </c:pt>
                <c:pt idx="1583">
                  <c:v>31.6600004717708</c:v>
                </c:pt>
                <c:pt idx="1584">
                  <c:v>31.6800004720688</c:v>
                </c:pt>
                <c:pt idx="1585">
                  <c:v>31.7000004723668</c:v>
                </c:pt>
                <c:pt idx="1586">
                  <c:v>31.7200004726648</c:v>
                </c:pt>
                <c:pt idx="1587">
                  <c:v>31.7400004729629</c:v>
                </c:pt>
                <c:pt idx="1588">
                  <c:v>31.7600004732609</c:v>
                </c:pt>
                <c:pt idx="1589">
                  <c:v>31.7800004735589</c:v>
                </c:pt>
                <c:pt idx="1590">
                  <c:v>31.8000004738569</c:v>
                </c:pt>
                <c:pt idx="1591">
                  <c:v>31.8200004741549</c:v>
                </c:pt>
                <c:pt idx="1592">
                  <c:v>31.840000474453</c:v>
                </c:pt>
                <c:pt idx="1593">
                  <c:v>31.860000474751</c:v>
                </c:pt>
                <c:pt idx="1594">
                  <c:v>31.880000475049</c:v>
                </c:pt>
                <c:pt idx="1595">
                  <c:v>31.900000475347</c:v>
                </c:pt>
                <c:pt idx="1596">
                  <c:v>31.9200004756451</c:v>
                </c:pt>
                <c:pt idx="1597">
                  <c:v>31.9400004759431</c:v>
                </c:pt>
                <c:pt idx="1598">
                  <c:v>31.9600004762411</c:v>
                </c:pt>
                <c:pt idx="1599">
                  <c:v>31.9800004765391</c:v>
                </c:pt>
                <c:pt idx="1600">
                  <c:v>32.0000004768372</c:v>
                </c:pt>
                <c:pt idx="1601">
                  <c:v>32.0200004771352</c:v>
                </c:pt>
                <c:pt idx="1602">
                  <c:v>32.0400004774332</c:v>
                </c:pt>
                <c:pt idx="1603">
                  <c:v>32.0600004777312</c:v>
                </c:pt>
                <c:pt idx="1604">
                  <c:v>32.0800004780293</c:v>
                </c:pt>
                <c:pt idx="1605">
                  <c:v>32.1000004783273</c:v>
                </c:pt>
                <c:pt idx="1606">
                  <c:v>32.1200004786253</c:v>
                </c:pt>
                <c:pt idx="1607">
                  <c:v>32.1400004789233</c:v>
                </c:pt>
                <c:pt idx="1608">
                  <c:v>32.1600004792213</c:v>
                </c:pt>
                <c:pt idx="1609">
                  <c:v>32.1800004795194</c:v>
                </c:pt>
                <c:pt idx="1610">
                  <c:v>32.2000004798174</c:v>
                </c:pt>
                <c:pt idx="1611">
                  <c:v>32.2200004801154</c:v>
                </c:pt>
                <c:pt idx="1612">
                  <c:v>32.2400004804134</c:v>
                </c:pt>
                <c:pt idx="1613">
                  <c:v>32.2600004807115</c:v>
                </c:pt>
                <c:pt idx="1614">
                  <c:v>32.2800004810095</c:v>
                </c:pt>
                <c:pt idx="1615">
                  <c:v>32.3000004813075</c:v>
                </c:pt>
                <c:pt idx="1616">
                  <c:v>32.3200004816055</c:v>
                </c:pt>
                <c:pt idx="1617">
                  <c:v>32.3400004819036</c:v>
                </c:pt>
                <c:pt idx="1618">
                  <c:v>32.3600004822016</c:v>
                </c:pt>
                <c:pt idx="1619">
                  <c:v>32.3800004824996</c:v>
                </c:pt>
                <c:pt idx="1620">
                  <c:v>32.4000004827976</c:v>
                </c:pt>
                <c:pt idx="1621">
                  <c:v>32.4200004830956</c:v>
                </c:pt>
                <c:pt idx="1622">
                  <c:v>32.4400004833937</c:v>
                </c:pt>
                <c:pt idx="1623">
                  <c:v>32.4600004836917</c:v>
                </c:pt>
                <c:pt idx="1624">
                  <c:v>32.4800004839897</c:v>
                </c:pt>
                <c:pt idx="1625">
                  <c:v>32.5000004842877</c:v>
                </c:pt>
                <c:pt idx="1626">
                  <c:v>32.5200004845858</c:v>
                </c:pt>
                <c:pt idx="1627">
                  <c:v>32.5400004848838</c:v>
                </c:pt>
                <c:pt idx="1628">
                  <c:v>32.5600004851818</c:v>
                </c:pt>
                <c:pt idx="1629">
                  <c:v>32.5800004854798</c:v>
                </c:pt>
                <c:pt idx="1630">
                  <c:v>32.6000004857779</c:v>
                </c:pt>
                <c:pt idx="1631">
                  <c:v>32.6200004860759</c:v>
                </c:pt>
                <c:pt idx="1632">
                  <c:v>32.6400004863739</c:v>
                </c:pt>
                <c:pt idx="1633">
                  <c:v>32.6600004866719</c:v>
                </c:pt>
                <c:pt idx="1634">
                  <c:v>32.68000048697</c:v>
                </c:pt>
                <c:pt idx="1635">
                  <c:v>32.700000487268</c:v>
                </c:pt>
                <c:pt idx="1636">
                  <c:v>32.720000487566</c:v>
                </c:pt>
                <c:pt idx="1637">
                  <c:v>32.740000487864</c:v>
                </c:pt>
                <c:pt idx="1638">
                  <c:v>32.760000488162</c:v>
                </c:pt>
                <c:pt idx="1639">
                  <c:v>32.7800004884601</c:v>
                </c:pt>
                <c:pt idx="1640">
                  <c:v>32.8000004887581</c:v>
                </c:pt>
                <c:pt idx="1641">
                  <c:v>32.8200004890561</c:v>
                </c:pt>
                <c:pt idx="1642">
                  <c:v>32.8400004893541</c:v>
                </c:pt>
                <c:pt idx="1643">
                  <c:v>32.8600004896522</c:v>
                </c:pt>
                <c:pt idx="1644">
                  <c:v>32.8800004899502</c:v>
                </c:pt>
                <c:pt idx="1645">
                  <c:v>32.9000004902482</c:v>
                </c:pt>
                <c:pt idx="1646">
                  <c:v>32.9200004905462</c:v>
                </c:pt>
                <c:pt idx="1647">
                  <c:v>32.9400004908443</c:v>
                </c:pt>
                <c:pt idx="1648">
                  <c:v>32.9600004911423</c:v>
                </c:pt>
                <c:pt idx="1649">
                  <c:v>32.9800004914403</c:v>
                </c:pt>
                <c:pt idx="1650">
                  <c:v>33.0000004917383</c:v>
                </c:pt>
                <c:pt idx="1651">
                  <c:v>33.0200004920363</c:v>
                </c:pt>
                <c:pt idx="1652">
                  <c:v>33.0400004923344</c:v>
                </c:pt>
                <c:pt idx="1653">
                  <c:v>33.0600004926324</c:v>
                </c:pt>
                <c:pt idx="1654">
                  <c:v>33.0800004929304</c:v>
                </c:pt>
                <c:pt idx="1655">
                  <c:v>33.1000004932284</c:v>
                </c:pt>
                <c:pt idx="1656">
                  <c:v>33.1200004935265</c:v>
                </c:pt>
                <c:pt idx="1657">
                  <c:v>33.1400004938245</c:v>
                </c:pt>
                <c:pt idx="1658">
                  <c:v>33.1600004941225</c:v>
                </c:pt>
                <c:pt idx="1659">
                  <c:v>33.1800004944205</c:v>
                </c:pt>
                <c:pt idx="1660">
                  <c:v>33.2000004947186</c:v>
                </c:pt>
                <c:pt idx="1661">
                  <c:v>33.2200004950166</c:v>
                </c:pt>
                <c:pt idx="1662">
                  <c:v>33.2400004953146</c:v>
                </c:pt>
                <c:pt idx="1663">
                  <c:v>33.2600004956126</c:v>
                </c:pt>
                <c:pt idx="1664">
                  <c:v>33.2800004959106</c:v>
                </c:pt>
                <c:pt idx="1665">
                  <c:v>33.3000004962087</c:v>
                </c:pt>
                <c:pt idx="1666">
                  <c:v>33.3200004965067</c:v>
                </c:pt>
                <c:pt idx="1667">
                  <c:v>33.3400004968047</c:v>
                </c:pt>
                <c:pt idx="1668">
                  <c:v>33.3600004971027</c:v>
                </c:pt>
                <c:pt idx="1669">
                  <c:v>33.3800004974008</c:v>
                </c:pt>
                <c:pt idx="1670">
                  <c:v>33.4000004976988</c:v>
                </c:pt>
                <c:pt idx="1671">
                  <c:v>33.4200004979968</c:v>
                </c:pt>
                <c:pt idx="1672">
                  <c:v>33.4400004982948</c:v>
                </c:pt>
                <c:pt idx="1673">
                  <c:v>33.4600004985929</c:v>
                </c:pt>
                <c:pt idx="1674">
                  <c:v>33.4800004988909</c:v>
                </c:pt>
                <c:pt idx="1675">
                  <c:v>33.5000004991889</c:v>
                </c:pt>
                <c:pt idx="1676">
                  <c:v>33.5200004994869</c:v>
                </c:pt>
                <c:pt idx="1677">
                  <c:v>33.540000499785</c:v>
                </c:pt>
                <c:pt idx="1678">
                  <c:v>33.560000500083</c:v>
                </c:pt>
                <c:pt idx="1679">
                  <c:v>33.580000500381</c:v>
                </c:pt>
                <c:pt idx="1680">
                  <c:v>33.600000500679</c:v>
                </c:pt>
                <c:pt idx="1681">
                  <c:v>33.620000500977</c:v>
                </c:pt>
                <c:pt idx="1682">
                  <c:v>33.6400005012751</c:v>
                </c:pt>
                <c:pt idx="1683">
                  <c:v>33.6600005015731</c:v>
                </c:pt>
                <c:pt idx="1684">
                  <c:v>33.6800005018711</c:v>
                </c:pt>
                <c:pt idx="1685">
                  <c:v>33.7000005021691</c:v>
                </c:pt>
                <c:pt idx="1686">
                  <c:v>33.7200005024672</c:v>
                </c:pt>
                <c:pt idx="1687">
                  <c:v>33.7400005027652</c:v>
                </c:pt>
                <c:pt idx="1688">
                  <c:v>33.7600005030632</c:v>
                </c:pt>
                <c:pt idx="1689">
                  <c:v>33.7800005033612</c:v>
                </c:pt>
                <c:pt idx="1690">
                  <c:v>33.8000005036592</c:v>
                </c:pt>
                <c:pt idx="1691">
                  <c:v>33.8200005039573</c:v>
                </c:pt>
                <c:pt idx="1692">
                  <c:v>33.8400005042553</c:v>
                </c:pt>
                <c:pt idx="1693">
                  <c:v>33.8600005045533</c:v>
                </c:pt>
                <c:pt idx="1694">
                  <c:v>33.8800005048513</c:v>
                </c:pt>
                <c:pt idx="1695">
                  <c:v>33.9000005051494</c:v>
                </c:pt>
                <c:pt idx="1696">
                  <c:v>33.9200005054474</c:v>
                </c:pt>
                <c:pt idx="1697">
                  <c:v>33.9400005057454</c:v>
                </c:pt>
                <c:pt idx="1698">
                  <c:v>33.9600005060434</c:v>
                </c:pt>
                <c:pt idx="1699">
                  <c:v>33.9800005063415</c:v>
                </c:pt>
                <c:pt idx="1700">
                  <c:v>34.0000005066395</c:v>
                </c:pt>
                <c:pt idx="1701">
                  <c:v>34.0200005069375</c:v>
                </c:pt>
                <c:pt idx="1702">
                  <c:v>34.0400005072355</c:v>
                </c:pt>
                <c:pt idx="1703">
                  <c:v>34.0600005075335</c:v>
                </c:pt>
                <c:pt idx="1704">
                  <c:v>34.0800005078316</c:v>
                </c:pt>
                <c:pt idx="1705">
                  <c:v>34.1000005081296</c:v>
                </c:pt>
                <c:pt idx="1706">
                  <c:v>34.1200005084276</c:v>
                </c:pt>
                <c:pt idx="1707">
                  <c:v>34.1400005087256</c:v>
                </c:pt>
                <c:pt idx="1708">
                  <c:v>34.1600005090237</c:v>
                </c:pt>
                <c:pt idx="1709">
                  <c:v>34.1800005093217</c:v>
                </c:pt>
                <c:pt idx="1710">
                  <c:v>34.2000005096197</c:v>
                </c:pt>
                <c:pt idx="1711">
                  <c:v>34.2200005099177</c:v>
                </c:pt>
                <c:pt idx="1712">
                  <c:v>34.2400005102158</c:v>
                </c:pt>
                <c:pt idx="1713">
                  <c:v>34.2600005105138</c:v>
                </c:pt>
                <c:pt idx="1714">
                  <c:v>34.2800005108118</c:v>
                </c:pt>
                <c:pt idx="1715">
                  <c:v>34.3000005111098</c:v>
                </c:pt>
                <c:pt idx="1716">
                  <c:v>34.3200005114079</c:v>
                </c:pt>
                <c:pt idx="1717">
                  <c:v>34.3400005117059</c:v>
                </c:pt>
                <c:pt idx="1718">
                  <c:v>34.3600005120039</c:v>
                </c:pt>
                <c:pt idx="1719">
                  <c:v>34.3800005123019</c:v>
                </c:pt>
                <c:pt idx="1720">
                  <c:v>34.4000005125999</c:v>
                </c:pt>
                <c:pt idx="1721">
                  <c:v>34.420000512898</c:v>
                </c:pt>
                <c:pt idx="1722">
                  <c:v>34.440000513196</c:v>
                </c:pt>
                <c:pt idx="1723">
                  <c:v>34.460000513494</c:v>
                </c:pt>
                <c:pt idx="1724">
                  <c:v>34.480000513792</c:v>
                </c:pt>
                <c:pt idx="1725">
                  <c:v>34.5000005140901</c:v>
                </c:pt>
                <c:pt idx="1726">
                  <c:v>34.5200005143881</c:v>
                </c:pt>
                <c:pt idx="1727">
                  <c:v>34.5400005146861</c:v>
                </c:pt>
                <c:pt idx="1728">
                  <c:v>34.5600005149841</c:v>
                </c:pt>
                <c:pt idx="1729">
                  <c:v>34.5800005152822</c:v>
                </c:pt>
                <c:pt idx="1730">
                  <c:v>34.6000005155802</c:v>
                </c:pt>
                <c:pt idx="1731">
                  <c:v>34.6200005158782</c:v>
                </c:pt>
                <c:pt idx="1732">
                  <c:v>34.6400005161762</c:v>
                </c:pt>
                <c:pt idx="1733">
                  <c:v>34.6600005164742</c:v>
                </c:pt>
                <c:pt idx="1734">
                  <c:v>34.6800005167723</c:v>
                </c:pt>
                <c:pt idx="1735">
                  <c:v>34.7000005170703</c:v>
                </c:pt>
                <c:pt idx="1736">
                  <c:v>34.7200005173683</c:v>
                </c:pt>
                <c:pt idx="1737">
                  <c:v>34.7400005176663</c:v>
                </c:pt>
                <c:pt idx="1738">
                  <c:v>34.7600005179644</c:v>
                </c:pt>
                <c:pt idx="1739">
                  <c:v>34.7800005182624</c:v>
                </c:pt>
                <c:pt idx="1740">
                  <c:v>34.8000005185604</c:v>
                </c:pt>
                <c:pt idx="1741">
                  <c:v>34.8200005188584</c:v>
                </c:pt>
                <c:pt idx="1742">
                  <c:v>34.8400005191565</c:v>
                </c:pt>
                <c:pt idx="1743">
                  <c:v>34.8600005194545</c:v>
                </c:pt>
                <c:pt idx="1744">
                  <c:v>34.8800005197525</c:v>
                </c:pt>
                <c:pt idx="1745">
                  <c:v>34.9000005200505</c:v>
                </c:pt>
                <c:pt idx="1746">
                  <c:v>34.9200005203485</c:v>
                </c:pt>
                <c:pt idx="1747">
                  <c:v>34.9400005206466</c:v>
                </c:pt>
                <c:pt idx="1748">
                  <c:v>34.9600005209446</c:v>
                </c:pt>
                <c:pt idx="1749">
                  <c:v>34.9800005212426</c:v>
                </c:pt>
                <c:pt idx="1750">
                  <c:v>35.0000005215406</c:v>
                </c:pt>
                <c:pt idx="1751">
                  <c:v>35.0200005218387</c:v>
                </c:pt>
                <c:pt idx="1752">
                  <c:v>35.0400005221367</c:v>
                </c:pt>
                <c:pt idx="1753">
                  <c:v>35.0600005224347</c:v>
                </c:pt>
                <c:pt idx="1754">
                  <c:v>35.0800005227327</c:v>
                </c:pt>
                <c:pt idx="1755">
                  <c:v>35.1000005230308</c:v>
                </c:pt>
                <c:pt idx="1756">
                  <c:v>35.1200005233288</c:v>
                </c:pt>
                <c:pt idx="1757">
                  <c:v>35.1400005236268</c:v>
                </c:pt>
                <c:pt idx="1758">
                  <c:v>35.1600005239248</c:v>
                </c:pt>
                <c:pt idx="1759">
                  <c:v>35.1800005242229</c:v>
                </c:pt>
                <c:pt idx="1760">
                  <c:v>35.2000005245209</c:v>
                </c:pt>
                <c:pt idx="1761">
                  <c:v>35.2200005248189</c:v>
                </c:pt>
                <c:pt idx="1762">
                  <c:v>35.2400005251169</c:v>
                </c:pt>
                <c:pt idx="1763">
                  <c:v>35.2600005254149</c:v>
                </c:pt>
                <c:pt idx="1764">
                  <c:v>35.280000525713</c:v>
                </c:pt>
                <c:pt idx="1765">
                  <c:v>35.300000526011</c:v>
                </c:pt>
                <c:pt idx="1766">
                  <c:v>35.320000526309</c:v>
                </c:pt>
                <c:pt idx="1767">
                  <c:v>35.340000526607</c:v>
                </c:pt>
                <c:pt idx="1768">
                  <c:v>35.3600005269051</c:v>
                </c:pt>
                <c:pt idx="1769">
                  <c:v>35.3800005272031</c:v>
                </c:pt>
                <c:pt idx="1770">
                  <c:v>35.4000005275011</c:v>
                </c:pt>
                <c:pt idx="1771">
                  <c:v>35.4200005277991</c:v>
                </c:pt>
                <c:pt idx="1772">
                  <c:v>35.4400005280972</c:v>
                </c:pt>
                <c:pt idx="1773">
                  <c:v>35.4600005283952</c:v>
                </c:pt>
                <c:pt idx="1774">
                  <c:v>35.4800005286932</c:v>
                </c:pt>
                <c:pt idx="1775">
                  <c:v>35.5000005289912</c:v>
                </c:pt>
                <c:pt idx="1776">
                  <c:v>35.5200005292892</c:v>
                </c:pt>
                <c:pt idx="1777">
                  <c:v>35.5400005295873</c:v>
                </c:pt>
                <c:pt idx="1778">
                  <c:v>35.5600005298853</c:v>
                </c:pt>
                <c:pt idx="1779">
                  <c:v>35.5800005301833</c:v>
                </c:pt>
                <c:pt idx="1780">
                  <c:v>35.6000005304813</c:v>
                </c:pt>
                <c:pt idx="1781">
                  <c:v>35.6200005307794</c:v>
                </c:pt>
                <c:pt idx="1782">
                  <c:v>35.6400005310774</c:v>
                </c:pt>
                <c:pt idx="1783">
                  <c:v>35.6600005313754</c:v>
                </c:pt>
                <c:pt idx="1784">
                  <c:v>35.6800005316734</c:v>
                </c:pt>
                <c:pt idx="1785">
                  <c:v>35.7000005319715</c:v>
                </c:pt>
                <c:pt idx="1786">
                  <c:v>35.7200005322695</c:v>
                </c:pt>
                <c:pt idx="1787">
                  <c:v>35.7400005325675</c:v>
                </c:pt>
                <c:pt idx="1788">
                  <c:v>35.7600005328655</c:v>
                </c:pt>
                <c:pt idx="1789">
                  <c:v>35.7800005331636</c:v>
                </c:pt>
                <c:pt idx="1790">
                  <c:v>35.8000005334616</c:v>
                </c:pt>
                <c:pt idx="1791">
                  <c:v>35.8200005337596</c:v>
                </c:pt>
                <c:pt idx="1792">
                  <c:v>35.8400005340576</c:v>
                </c:pt>
                <c:pt idx="1793">
                  <c:v>35.8600005343556</c:v>
                </c:pt>
                <c:pt idx="1794">
                  <c:v>35.8800005346537</c:v>
                </c:pt>
                <c:pt idx="1795">
                  <c:v>35.9000005349517</c:v>
                </c:pt>
                <c:pt idx="1796">
                  <c:v>35.9200005352497</c:v>
                </c:pt>
                <c:pt idx="1797">
                  <c:v>35.9400005355477</c:v>
                </c:pt>
                <c:pt idx="1798">
                  <c:v>35.9600005358458</c:v>
                </c:pt>
                <c:pt idx="1799">
                  <c:v>35.9800005361438</c:v>
                </c:pt>
                <c:pt idx="1800">
                  <c:v>36.0000005364418</c:v>
                </c:pt>
                <c:pt idx="1801">
                  <c:v>36.0200005367398</c:v>
                </c:pt>
                <c:pt idx="1802">
                  <c:v>36.0400005370379</c:v>
                </c:pt>
                <c:pt idx="1803">
                  <c:v>36.0600005373359</c:v>
                </c:pt>
                <c:pt idx="1804">
                  <c:v>36.0800005376339</c:v>
                </c:pt>
                <c:pt idx="1805">
                  <c:v>36.1000005379319</c:v>
                </c:pt>
                <c:pt idx="1806">
                  <c:v>36.1200005382299</c:v>
                </c:pt>
                <c:pt idx="1807">
                  <c:v>36.140000538528</c:v>
                </c:pt>
                <c:pt idx="1808">
                  <c:v>36.160000538826</c:v>
                </c:pt>
                <c:pt idx="1809">
                  <c:v>36.180000539124</c:v>
                </c:pt>
                <c:pt idx="1810">
                  <c:v>36.200000539422</c:v>
                </c:pt>
                <c:pt idx="1811">
                  <c:v>36.2200005397201</c:v>
                </c:pt>
                <c:pt idx="1812">
                  <c:v>36.2400005400181</c:v>
                </c:pt>
                <c:pt idx="1813">
                  <c:v>36.2600005403161</c:v>
                </c:pt>
                <c:pt idx="1814">
                  <c:v>36.2800005406141</c:v>
                </c:pt>
                <c:pt idx="1815">
                  <c:v>36.3000005409121</c:v>
                </c:pt>
                <c:pt idx="1816">
                  <c:v>36.3200005412102</c:v>
                </c:pt>
                <c:pt idx="1817">
                  <c:v>36.3400005415082</c:v>
                </c:pt>
                <c:pt idx="1818">
                  <c:v>36.3600005418062</c:v>
                </c:pt>
                <c:pt idx="1819">
                  <c:v>36.3800005421042</c:v>
                </c:pt>
                <c:pt idx="1820">
                  <c:v>36.4000005424023</c:v>
                </c:pt>
                <c:pt idx="1821">
                  <c:v>36.4200005427003</c:v>
                </c:pt>
                <c:pt idx="1822">
                  <c:v>36.4400005429983</c:v>
                </c:pt>
                <c:pt idx="1823">
                  <c:v>36.4600005432963</c:v>
                </c:pt>
                <c:pt idx="1824">
                  <c:v>36.4800005435944</c:v>
                </c:pt>
                <c:pt idx="1825">
                  <c:v>36.5000005438924</c:v>
                </c:pt>
                <c:pt idx="1826">
                  <c:v>36.5200005441904</c:v>
                </c:pt>
                <c:pt idx="1827">
                  <c:v>36.5400005444884</c:v>
                </c:pt>
                <c:pt idx="1828">
                  <c:v>36.5600005447865</c:v>
                </c:pt>
                <c:pt idx="1829">
                  <c:v>36.5800005450845</c:v>
                </c:pt>
                <c:pt idx="1830">
                  <c:v>36.6000005453825</c:v>
                </c:pt>
                <c:pt idx="1831">
                  <c:v>36.6200005456805</c:v>
                </c:pt>
                <c:pt idx="1832">
                  <c:v>36.6400005459786</c:v>
                </c:pt>
                <c:pt idx="1833">
                  <c:v>36.6600005462766</c:v>
                </c:pt>
                <c:pt idx="1834">
                  <c:v>36.6800005465746</c:v>
                </c:pt>
                <c:pt idx="1835">
                  <c:v>36.7000005468726</c:v>
                </c:pt>
                <c:pt idx="1836">
                  <c:v>36.7200005471706</c:v>
                </c:pt>
                <c:pt idx="1837">
                  <c:v>36.7400005474687</c:v>
                </c:pt>
                <c:pt idx="1838">
                  <c:v>36.7600005477667</c:v>
                </c:pt>
                <c:pt idx="1839">
                  <c:v>36.7800005480647</c:v>
                </c:pt>
                <c:pt idx="1840">
                  <c:v>36.8000005483627</c:v>
                </c:pt>
                <c:pt idx="1841">
                  <c:v>36.8200005486608</c:v>
                </c:pt>
                <c:pt idx="1842">
                  <c:v>36.8400005489588</c:v>
                </c:pt>
                <c:pt idx="1843">
                  <c:v>36.8600005492568</c:v>
                </c:pt>
                <c:pt idx="1844">
                  <c:v>36.8800005495548</c:v>
                </c:pt>
                <c:pt idx="1845">
                  <c:v>36.9000005498528</c:v>
                </c:pt>
                <c:pt idx="1846">
                  <c:v>36.9200005501509</c:v>
                </c:pt>
                <c:pt idx="1847">
                  <c:v>36.9400005504489</c:v>
                </c:pt>
                <c:pt idx="1848">
                  <c:v>36.9600005507469</c:v>
                </c:pt>
                <c:pt idx="1849">
                  <c:v>36.9800005510449</c:v>
                </c:pt>
                <c:pt idx="1850">
                  <c:v>37.000000551343</c:v>
                </c:pt>
                <c:pt idx="1851">
                  <c:v>37.020000551641</c:v>
                </c:pt>
                <c:pt idx="1852">
                  <c:v>37.040000551939</c:v>
                </c:pt>
                <c:pt idx="1853">
                  <c:v>37.060000552237</c:v>
                </c:pt>
                <c:pt idx="1854">
                  <c:v>37.0800005525351</c:v>
                </c:pt>
                <c:pt idx="1855">
                  <c:v>37.1000005528331</c:v>
                </c:pt>
                <c:pt idx="1856">
                  <c:v>37.1200005531311</c:v>
                </c:pt>
                <c:pt idx="1857">
                  <c:v>37.1400005534291</c:v>
                </c:pt>
                <c:pt idx="1858">
                  <c:v>37.1600005537271</c:v>
                </c:pt>
                <c:pt idx="1859">
                  <c:v>37.1800005540252</c:v>
                </c:pt>
                <c:pt idx="1860">
                  <c:v>37.2000005543232</c:v>
                </c:pt>
                <c:pt idx="1861">
                  <c:v>37.2200005546212</c:v>
                </c:pt>
                <c:pt idx="1862">
                  <c:v>37.2400005549192</c:v>
                </c:pt>
                <c:pt idx="1863">
                  <c:v>37.2600005552173</c:v>
                </c:pt>
                <c:pt idx="1864">
                  <c:v>37.2800005555153</c:v>
                </c:pt>
                <c:pt idx="1865">
                  <c:v>37.3000005558133</c:v>
                </c:pt>
                <c:pt idx="1866">
                  <c:v>37.3200005561113</c:v>
                </c:pt>
                <c:pt idx="1867">
                  <c:v>37.3400005564094</c:v>
                </c:pt>
                <c:pt idx="1868">
                  <c:v>37.3600005567074</c:v>
                </c:pt>
                <c:pt idx="1869">
                  <c:v>37.3800005570054</c:v>
                </c:pt>
                <c:pt idx="1870">
                  <c:v>37.4000005573034</c:v>
                </c:pt>
                <c:pt idx="1871">
                  <c:v>37.4200005576015</c:v>
                </c:pt>
                <c:pt idx="1872">
                  <c:v>37.4400005578995</c:v>
                </c:pt>
                <c:pt idx="1873">
                  <c:v>37.4600005581975</c:v>
                </c:pt>
                <c:pt idx="1874">
                  <c:v>37.4800005584955</c:v>
                </c:pt>
                <c:pt idx="1875">
                  <c:v>37.5000005587935</c:v>
                </c:pt>
                <c:pt idx="1876">
                  <c:v>37.5200005590916</c:v>
                </c:pt>
                <c:pt idx="1877">
                  <c:v>37.5400005593896</c:v>
                </c:pt>
                <c:pt idx="1878">
                  <c:v>37.5600005596876</c:v>
                </c:pt>
                <c:pt idx="1879">
                  <c:v>37.5800005599856</c:v>
                </c:pt>
                <c:pt idx="1880">
                  <c:v>37.6000005602837</c:v>
                </c:pt>
                <c:pt idx="1881">
                  <c:v>37.6200005605817</c:v>
                </c:pt>
                <c:pt idx="1882">
                  <c:v>37.6400005608797</c:v>
                </c:pt>
                <c:pt idx="1883">
                  <c:v>37.6600005611777</c:v>
                </c:pt>
                <c:pt idx="1884">
                  <c:v>37.6800005614758</c:v>
                </c:pt>
                <c:pt idx="1885">
                  <c:v>37.7000005617738</c:v>
                </c:pt>
                <c:pt idx="1886">
                  <c:v>37.7200005620718</c:v>
                </c:pt>
                <c:pt idx="1887">
                  <c:v>37.7400005623698</c:v>
                </c:pt>
                <c:pt idx="1888">
                  <c:v>37.7600005626678</c:v>
                </c:pt>
                <c:pt idx="1889">
                  <c:v>37.7800005629659</c:v>
                </c:pt>
                <c:pt idx="1890">
                  <c:v>37.8000005632639</c:v>
                </c:pt>
                <c:pt idx="1891">
                  <c:v>37.8200005635619</c:v>
                </c:pt>
                <c:pt idx="1892">
                  <c:v>37.8400005638599</c:v>
                </c:pt>
                <c:pt idx="1893">
                  <c:v>37.860000564158</c:v>
                </c:pt>
                <c:pt idx="1894">
                  <c:v>37.880000564456</c:v>
                </c:pt>
                <c:pt idx="1895">
                  <c:v>37.900000564754</c:v>
                </c:pt>
                <c:pt idx="1896">
                  <c:v>37.920000565052</c:v>
                </c:pt>
                <c:pt idx="1897">
                  <c:v>37.9400005653501</c:v>
                </c:pt>
                <c:pt idx="1898">
                  <c:v>37.9600005656481</c:v>
                </c:pt>
                <c:pt idx="1899">
                  <c:v>37.9800005659461</c:v>
                </c:pt>
                <c:pt idx="1900">
                  <c:v>38.0000005662441</c:v>
                </c:pt>
                <c:pt idx="1901">
                  <c:v>38.0200005665422</c:v>
                </c:pt>
                <c:pt idx="1902">
                  <c:v>38.0400005668402</c:v>
                </c:pt>
                <c:pt idx="1903">
                  <c:v>38.0600005671382</c:v>
                </c:pt>
                <c:pt idx="1904">
                  <c:v>38.0800005674362</c:v>
                </c:pt>
                <c:pt idx="1905">
                  <c:v>38.1000005677342</c:v>
                </c:pt>
                <c:pt idx="1906">
                  <c:v>38.1200005680323</c:v>
                </c:pt>
                <c:pt idx="1907">
                  <c:v>38.1400005683303</c:v>
                </c:pt>
                <c:pt idx="1908">
                  <c:v>38.1600005686283</c:v>
                </c:pt>
                <c:pt idx="1909">
                  <c:v>38.1800005689263</c:v>
                </c:pt>
                <c:pt idx="1910">
                  <c:v>38.2000005692244</c:v>
                </c:pt>
                <c:pt idx="1911">
                  <c:v>38.2200005695224</c:v>
                </c:pt>
                <c:pt idx="1912">
                  <c:v>38.2400005698204</c:v>
                </c:pt>
                <c:pt idx="1913">
                  <c:v>38.2600005701184</c:v>
                </c:pt>
                <c:pt idx="1914">
                  <c:v>38.2800005704165</c:v>
                </c:pt>
                <c:pt idx="1915">
                  <c:v>38.3000005707145</c:v>
                </c:pt>
                <c:pt idx="1916">
                  <c:v>38.3200005710125</c:v>
                </c:pt>
                <c:pt idx="1917">
                  <c:v>38.3400005713105</c:v>
                </c:pt>
                <c:pt idx="1918">
                  <c:v>38.3600005716085</c:v>
                </c:pt>
                <c:pt idx="1919">
                  <c:v>38.3800005719066</c:v>
                </c:pt>
                <c:pt idx="1920">
                  <c:v>38.4000005722046</c:v>
                </c:pt>
                <c:pt idx="1921">
                  <c:v>38.4200005725026</c:v>
                </c:pt>
                <c:pt idx="1922">
                  <c:v>38.4400005728006</c:v>
                </c:pt>
                <c:pt idx="1923">
                  <c:v>38.4600005730987</c:v>
                </c:pt>
                <c:pt idx="1924">
                  <c:v>38.4800005733967</c:v>
                </c:pt>
                <c:pt idx="1925">
                  <c:v>38.5000005736947</c:v>
                </c:pt>
                <c:pt idx="1926">
                  <c:v>38.5200005739927</c:v>
                </c:pt>
                <c:pt idx="1927">
                  <c:v>38.5400005742908</c:v>
                </c:pt>
                <c:pt idx="1928">
                  <c:v>38.5600005745888</c:v>
                </c:pt>
                <c:pt idx="1929">
                  <c:v>38.5800005748868</c:v>
                </c:pt>
                <c:pt idx="1930">
                  <c:v>38.6000005751848</c:v>
                </c:pt>
                <c:pt idx="1931">
                  <c:v>38.6200005754828</c:v>
                </c:pt>
                <c:pt idx="1932">
                  <c:v>38.6400005757809</c:v>
                </c:pt>
                <c:pt idx="1933">
                  <c:v>38.6600005760789</c:v>
                </c:pt>
                <c:pt idx="1934">
                  <c:v>38.6800005763769</c:v>
                </c:pt>
                <c:pt idx="1935">
                  <c:v>38.7000005766749</c:v>
                </c:pt>
                <c:pt idx="1936">
                  <c:v>38.720000576973</c:v>
                </c:pt>
                <c:pt idx="1937">
                  <c:v>38.740000577271</c:v>
                </c:pt>
                <c:pt idx="1938">
                  <c:v>38.760000577569</c:v>
                </c:pt>
                <c:pt idx="1939">
                  <c:v>38.780000577867</c:v>
                </c:pt>
                <c:pt idx="1940">
                  <c:v>38.8000005781651</c:v>
                </c:pt>
                <c:pt idx="1941">
                  <c:v>38.8200005784631</c:v>
                </c:pt>
                <c:pt idx="1942">
                  <c:v>38.8400005787611</c:v>
                </c:pt>
                <c:pt idx="1943">
                  <c:v>38.8600005790591</c:v>
                </c:pt>
                <c:pt idx="1944">
                  <c:v>38.8800005793572</c:v>
                </c:pt>
                <c:pt idx="1945">
                  <c:v>38.9000005796552</c:v>
                </c:pt>
                <c:pt idx="1946">
                  <c:v>38.9200005799532</c:v>
                </c:pt>
                <c:pt idx="1947">
                  <c:v>38.9400005802512</c:v>
                </c:pt>
                <c:pt idx="1948">
                  <c:v>38.9600005805492</c:v>
                </c:pt>
                <c:pt idx="1949">
                  <c:v>38.9800005808473</c:v>
                </c:pt>
                <c:pt idx="1950">
                  <c:v>39.0000005811453</c:v>
                </c:pt>
                <c:pt idx="1951">
                  <c:v>39.0200005814433</c:v>
                </c:pt>
                <c:pt idx="1952">
                  <c:v>39.0400005817413</c:v>
                </c:pt>
                <c:pt idx="1953">
                  <c:v>39.0600005820394</c:v>
                </c:pt>
                <c:pt idx="1954">
                  <c:v>39.0800005823374</c:v>
                </c:pt>
                <c:pt idx="1955">
                  <c:v>39.1000005826354</c:v>
                </c:pt>
                <c:pt idx="1956">
                  <c:v>39.1200005829334</c:v>
                </c:pt>
                <c:pt idx="1957">
                  <c:v>39.1400005832315</c:v>
                </c:pt>
                <c:pt idx="1958">
                  <c:v>39.1600005835295</c:v>
                </c:pt>
                <c:pt idx="1959">
                  <c:v>39.1800005838275</c:v>
                </c:pt>
                <c:pt idx="1960">
                  <c:v>39.2000005841255</c:v>
                </c:pt>
                <c:pt idx="1961">
                  <c:v>39.2200005844235</c:v>
                </c:pt>
                <c:pt idx="1962">
                  <c:v>39.2400005847216</c:v>
                </c:pt>
                <c:pt idx="1963">
                  <c:v>39.2600005850196</c:v>
                </c:pt>
                <c:pt idx="1964">
                  <c:v>39.2800005853176</c:v>
                </c:pt>
                <c:pt idx="1965">
                  <c:v>39.3000005856156</c:v>
                </c:pt>
                <c:pt idx="1966">
                  <c:v>39.3200005859137</c:v>
                </c:pt>
                <c:pt idx="1967">
                  <c:v>39.3400005862117</c:v>
                </c:pt>
                <c:pt idx="1968">
                  <c:v>39.3600005865097</c:v>
                </c:pt>
                <c:pt idx="1969">
                  <c:v>39.3800005868077</c:v>
                </c:pt>
                <c:pt idx="1970">
                  <c:v>39.4000005871057</c:v>
                </c:pt>
                <c:pt idx="1971">
                  <c:v>39.4200005874038</c:v>
                </c:pt>
                <c:pt idx="1972">
                  <c:v>39.4400005877018</c:v>
                </c:pt>
                <c:pt idx="1973">
                  <c:v>39.4600005879998</c:v>
                </c:pt>
                <c:pt idx="1974">
                  <c:v>39.4800005882978</c:v>
                </c:pt>
                <c:pt idx="1975">
                  <c:v>39.5000005885959</c:v>
                </c:pt>
                <c:pt idx="1976">
                  <c:v>39.5200005888939</c:v>
                </c:pt>
                <c:pt idx="1977">
                  <c:v>39.5400005891919</c:v>
                </c:pt>
                <c:pt idx="1978">
                  <c:v>39.5600005894899</c:v>
                </c:pt>
                <c:pt idx="1979">
                  <c:v>39.580000589788</c:v>
                </c:pt>
                <c:pt idx="1980">
                  <c:v>39.600000590086</c:v>
                </c:pt>
                <c:pt idx="1981">
                  <c:v>39.620000590384</c:v>
                </c:pt>
                <c:pt idx="1982">
                  <c:v>39.640000590682</c:v>
                </c:pt>
                <c:pt idx="1983">
                  <c:v>39.6600005909801</c:v>
                </c:pt>
                <c:pt idx="1984">
                  <c:v>39.6800005912781</c:v>
                </c:pt>
                <c:pt idx="1985">
                  <c:v>39.7000005915761</c:v>
                </c:pt>
                <c:pt idx="1986">
                  <c:v>39.7200005918741</c:v>
                </c:pt>
                <c:pt idx="1987">
                  <c:v>39.7400005921722</c:v>
                </c:pt>
                <c:pt idx="1988">
                  <c:v>39.7600005924702</c:v>
                </c:pt>
                <c:pt idx="1989">
                  <c:v>39.7800005927682</c:v>
                </c:pt>
                <c:pt idx="1990">
                  <c:v>39.8000005930662</c:v>
                </c:pt>
                <c:pt idx="1991">
                  <c:v>39.8200005933642</c:v>
                </c:pt>
                <c:pt idx="1992">
                  <c:v>39.8400005936623</c:v>
                </c:pt>
                <c:pt idx="1993">
                  <c:v>39.8600005939603</c:v>
                </c:pt>
                <c:pt idx="1994">
                  <c:v>39.8800005942583</c:v>
                </c:pt>
                <c:pt idx="1995">
                  <c:v>39.9000005945563</c:v>
                </c:pt>
                <c:pt idx="1996">
                  <c:v>39.9200005948544</c:v>
                </c:pt>
                <c:pt idx="1997">
                  <c:v>39.9400005951524</c:v>
                </c:pt>
                <c:pt idx="1998">
                  <c:v>39.9600005954504</c:v>
                </c:pt>
                <c:pt idx="1999">
                  <c:v>39.9800005957484</c:v>
                </c:pt>
                <c:pt idx="2000">
                  <c:v>40.0000005960465</c:v>
                </c:pt>
                <c:pt idx="2001">
                  <c:v>40.0200005963445</c:v>
                </c:pt>
                <c:pt idx="2002">
                  <c:v>40.0400005966425</c:v>
                </c:pt>
                <c:pt idx="2003">
                  <c:v>40.0600005969405</c:v>
                </c:pt>
                <c:pt idx="2004">
                  <c:v>40.0800005972385</c:v>
                </c:pt>
                <c:pt idx="2005">
                  <c:v>40.1000005975366</c:v>
                </c:pt>
                <c:pt idx="2006">
                  <c:v>40.1200005978346</c:v>
                </c:pt>
                <c:pt idx="2007">
                  <c:v>40.1400005981326</c:v>
                </c:pt>
                <c:pt idx="2008">
                  <c:v>40.1600005984306</c:v>
                </c:pt>
                <c:pt idx="2009">
                  <c:v>40.1800005987287</c:v>
                </c:pt>
                <c:pt idx="2010">
                  <c:v>40.2000005990267</c:v>
                </c:pt>
                <c:pt idx="2011">
                  <c:v>40.2200005993247</c:v>
                </c:pt>
                <c:pt idx="2012">
                  <c:v>40.2400005996227</c:v>
                </c:pt>
                <c:pt idx="2013">
                  <c:v>40.2600005999208</c:v>
                </c:pt>
                <c:pt idx="2014">
                  <c:v>40.2800006002188</c:v>
                </c:pt>
                <c:pt idx="2015">
                  <c:v>40.3000006005168</c:v>
                </c:pt>
                <c:pt idx="2016">
                  <c:v>40.3200006008148</c:v>
                </c:pt>
                <c:pt idx="2017">
                  <c:v>40.3400006011128</c:v>
                </c:pt>
                <c:pt idx="2018">
                  <c:v>40.3600006014109</c:v>
                </c:pt>
                <c:pt idx="2019">
                  <c:v>40.3800006017089</c:v>
                </c:pt>
                <c:pt idx="2020">
                  <c:v>40.4000006020069</c:v>
                </c:pt>
                <c:pt idx="2021">
                  <c:v>40.4200006023049</c:v>
                </c:pt>
                <c:pt idx="2022">
                  <c:v>40.440000602603</c:v>
                </c:pt>
                <c:pt idx="2023">
                  <c:v>40.460000602901</c:v>
                </c:pt>
                <c:pt idx="2024">
                  <c:v>40.480000603199</c:v>
                </c:pt>
                <c:pt idx="2025">
                  <c:v>40.500000603497</c:v>
                </c:pt>
                <c:pt idx="2026">
                  <c:v>40.5200006037951</c:v>
                </c:pt>
                <c:pt idx="2027">
                  <c:v>40.5400006040931</c:v>
                </c:pt>
                <c:pt idx="2028">
                  <c:v>40.5600006043911</c:v>
                </c:pt>
                <c:pt idx="2029">
                  <c:v>40.5800006046891</c:v>
                </c:pt>
                <c:pt idx="2030">
                  <c:v>40.6000006049871</c:v>
                </c:pt>
                <c:pt idx="2031">
                  <c:v>40.6200006052852</c:v>
                </c:pt>
                <c:pt idx="2032">
                  <c:v>40.6400006055832</c:v>
                </c:pt>
                <c:pt idx="2033">
                  <c:v>40.6600006058812</c:v>
                </c:pt>
                <c:pt idx="2034">
                  <c:v>40.6800006061792</c:v>
                </c:pt>
                <c:pt idx="2035">
                  <c:v>40.7000006064773</c:v>
                </c:pt>
                <c:pt idx="2036">
                  <c:v>40.7200006067753</c:v>
                </c:pt>
                <c:pt idx="2037">
                  <c:v>40.7400006070733</c:v>
                </c:pt>
                <c:pt idx="2038">
                  <c:v>40.7600006073713</c:v>
                </c:pt>
                <c:pt idx="2039">
                  <c:v>40.7800006076694</c:v>
                </c:pt>
                <c:pt idx="2040">
                  <c:v>40.8000006079674</c:v>
                </c:pt>
                <c:pt idx="2041">
                  <c:v>40.8200006082654</c:v>
                </c:pt>
                <c:pt idx="2042">
                  <c:v>40.8400006085634</c:v>
                </c:pt>
                <c:pt idx="2043">
                  <c:v>40.8600006088614</c:v>
                </c:pt>
                <c:pt idx="2044">
                  <c:v>40.8800006091595</c:v>
                </c:pt>
                <c:pt idx="2045">
                  <c:v>40.9000006094575</c:v>
                </c:pt>
                <c:pt idx="2046">
                  <c:v>40.9200006097555</c:v>
                </c:pt>
                <c:pt idx="2047">
                  <c:v>40.9400006100536</c:v>
                </c:pt>
                <c:pt idx="2048">
                  <c:v>40.9600006103516</c:v>
                </c:pt>
                <c:pt idx="2049">
                  <c:v>40.9800006106496</c:v>
                </c:pt>
                <c:pt idx="2050">
                  <c:v>41.0000006109476</c:v>
                </c:pt>
                <c:pt idx="2051">
                  <c:v>41.0200006112456</c:v>
                </c:pt>
                <c:pt idx="2052">
                  <c:v>41.0400006115437</c:v>
                </c:pt>
                <c:pt idx="2053">
                  <c:v>41.0600006118417</c:v>
                </c:pt>
                <c:pt idx="2054">
                  <c:v>41.0800006121397</c:v>
                </c:pt>
                <c:pt idx="2055">
                  <c:v>41.1000006124377</c:v>
                </c:pt>
                <c:pt idx="2056">
                  <c:v>41.1200006127358</c:v>
                </c:pt>
                <c:pt idx="2057">
                  <c:v>41.1400006130338</c:v>
                </c:pt>
                <c:pt idx="2058">
                  <c:v>41.1600006133318</c:v>
                </c:pt>
                <c:pt idx="2059">
                  <c:v>41.1800006136298</c:v>
                </c:pt>
                <c:pt idx="2060">
                  <c:v>41.2000006139278</c:v>
                </c:pt>
                <c:pt idx="2061">
                  <c:v>41.2200006142259</c:v>
                </c:pt>
                <c:pt idx="2062">
                  <c:v>41.2400006145239</c:v>
                </c:pt>
                <c:pt idx="2063">
                  <c:v>41.2600006148219</c:v>
                </c:pt>
                <c:pt idx="2064">
                  <c:v>41.2800006151199</c:v>
                </c:pt>
                <c:pt idx="2065">
                  <c:v>41.300000615418</c:v>
                </c:pt>
                <c:pt idx="2066">
                  <c:v>41.320000615716</c:v>
                </c:pt>
                <c:pt idx="2067">
                  <c:v>41.340000616014</c:v>
                </c:pt>
                <c:pt idx="2068">
                  <c:v>41.360000616312</c:v>
                </c:pt>
                <c:pt idx="2069">
                  <c:v>41.3800006166101</c:v>
                </c:pt>
                <c:pt idx="2070">
                  <c:v>41.4000006169081</c:v>
                </c:pt>
                <c:pt idx="2071">
                  <c:v>41.4200006172061</c:v>
                </c:pt>
                <c:pt idx="2072">
                  <c:v>41.4400006175041</c:v>
                </c:pt>
                <c:pt idx="2073">
                  <c:v>41.4600006178021</c:v>
                </c:pt>
                <c:pt idx="2074">
                  <c:v>41.4800006181002</c:v>
                </c:pt>
                <c:pt idx="2075">
                  <c:v>41.5000006183982</c:v>
                </c:pt>
                <c:pt idx="2076">
                  <c:v>41.5200006186962</c:v>
                </c:pt>
                <c:pt idx="2077">
                  <c:v>41.5400006189942</c:v>
                </c:pt>
                <c:pt idx="2078">
                  <c:v>41.5600006192923</c:v>
                </c:pt>
                <c:pt idx="2079">
                  <c:v>41.5800006195903</c:v>
                </c:pt>
                <c:pt idx="2080">
                  <c:v>41.6000006198883</c:v>
                </c:pt>
                <c:pt idx="2081">
                  <c:v>41.6200006201863</c:v>
                </c:pt>
                <c:pt idx="2082">
                  <c:v>41.6400006204844</c:v>
                </c:pt>
                <c:pt idx="2083">
                  <c:v>41.6600006207824</c:v>
                </c:pt>
                <c:pt idx="2084">
                  <c:v>41.6800006210804</c:v>
                </c:pt>
                <c:pt idx="2085">
                  <c:v>41.7000006213784</c:v>
                </c:pt>
                <c:pt idx="2086">
                  <c:v>41.7200006216765</c:v>
                </c:pt>
                <c:pt idx="2087">
                  <c:v>41.7400006219745</c:v>
                </c:pt>
                <c:pt idx="2088">
                  <c:v>41.7600006222725</c:v>
                </c:pt>
                <c:pt idx="2089">
                  <c:v>41.7800006225705</c:v>
                </c:pt>
                <c:pt idx="2090">
                  <c:v>41.8000006228685</c:v>
                </c:pt>
                <c:pt idx="2091">
                  <c:v>41.8200006231666</c:v>
                </c:pt>
                <c:pt idx="2092">
                  <c:v>41.8400006234646</c:v>
                </c:pt>
                <c:pt idx="2093">
                  <c:v>41.8600006237626</c:v>
                </c:pt>
                <c:pt idx="2094">
                  <c:v>41.8800006240606</c:v>
                </c:pt>
                <c:pt idx="2095">
                  <c:v>41.9000006243587</c:v>
                </c:pt>
                <c:pt idx="2096">
                  <c:v>41.9200006246567</c:v>
                </c:pt>
                <c:pt idx="2097">
                  <c:v>41.9400006249547</c:v>
                </c:pt>
                <c:pt idx="2098">
                  <c:v>41.9600006252527</c:v>
                </c:pt>
                <c:pt idx="2099">
                  <c:v>41.9800006255508</c:v>
                </c:pt>
                <c:pt idx="2100">
                  <c:v>42.0000006258488</c:v>
                </c:pt>
                <c:pt idx="2101">
                  <c:v>42.0200006261468</c:v>
                </c:pt>
                <c:pt idx="2102">
                  <c:v>42.0400006264448</c:v>
                </c:pt>
                <c:pt idx="2103">
                  <c:v>42.0600006267428</c:v>
                </c:pt>
                <c:pt idx="2104">
                  <c:v>42.0800006270409</c:v>
                </c:pt>
                <c:pt idx="2105">
                  <c:v>42.1000006273389</c:v>
                </c:pt>
                <c:pt idx="2106">
                  <c:v>42.1200006276369</c:v>
                </c:pt>
                <c:pt idx="2107">
                  <c:v>42.1400006279349</c:v>
                </c:pt>
                <c:pt idx="2108">
                  <c:v>42.160000628233</c:v>
                </c:pt>
                <c:pt idx="2109">
                  <c:v>42.180000628531</c:v>
                </c:pt>
                <c:pt idx="2110">
                  <c:v>42.200000628829</c:v>
                </c:pt>
                <c:pt idx="2111">
                  <c:v>42.220000629127</c:v>
                </c:pt>
                <c:pt idx="2112">
                  <c:v>42.2400006294251</c:v>
                </c:pt>
                <c:pt idx="2113">
                  <c:v>42.2600006297231</c:v>
                </c:pt>
                <c:pt idx="2114">
                  <c:v>42.2800006300211</c:v>
                </c:pt>
                <c:pt idx="2115">
                  <c:v>42.3000006303191</c:v>
                </c:pt>
                <c:pt idx="2116">
                  <c:v>42.3200006306171</c:v>
                </c:pt>
                <c:pt idx="2117">
                  <c:v>42.3400006309152</c:v>
                </c:pt>
                <c:pt idx="2118">
                  <c:v>42.3600006312132</c:v>
                </c:pt>
                <c:pt idx="2119">
                  <c:v>42.3800006315112</c:v>
                </c:pt>
                <c:pt idx="2120">
                  <c:v>42.4000006318092</c:v>
                </c:pt>
                <c:pt idx="2121">
                  <c:v>42.4200006321073</c:v>
                </c:pt>
                <c:pt idx="2122">
                  <c:v>42.4400006324053</c:v>
                </c:pt>
                <c:pt idx="2123">
                  <c:v>42.4600006327033</c:v>
                </c:pt>
                <c:pt idx="2124">
                  <c:v>42.4800006330013</c:v>
                </c:pt>
                <c:pt idx="2125">
                  <c:v>42.5000006332994</c:v>
                </c:pt>
                <c:pt idx="2126">
                  <c:v>42.5200006335974</c:v>
                </c:pt>
                <c:pt idx="2127">
                  <c:v>42.5400006338954</c:v>
                </c:pt>
                <c:pt idx="2128">
                  <c:v>42.5600006341934</c:v>
                </c:pt>
                <c:pt idx="2129">
                  <c:v>42.5800006344914</c:v>
                </c:pt>
                <c:pt idx="2130">
                  <c:v>42.6000006347895</c:v>
                </c:pt>
                <c:pt idx="2131">
                  <c:v>42.6200006350875</c:v>
                </c:pt>
                <c:pt idx="2132">
                  <c:v>42.6400006353855</c:v>
                </c:pt>
                <c:pt idx="2133">
                  <c:v>42.6600006356835</c:v>
                </c:pt>
                <c:pt idx="2134">
                  <c:v>42.6800006359816</c:v>
                </c:pt>
                <c:pt idx="2135">
                  <c:v>42.7000006362796</c:v>
                </c:pt>
                <c:pt idx="2136">
                  <c:v>42.7200006365776</c:v>
                </c:pt>
                <c:pt idx="2137">
                  <c:v>42.7400006368756</c:v>
                </c:pt>
                <c:pt idx="2138">
                  <c:v>42.7600006371737</c:v>
                </c:pt>
                <c:pt idx="2139">
                  <c:v>42.7800006374717</c:v>
                </c:pt>
                <c:pt idx="2140">
                  <c:v>42.8000006377697</c:v>
                </c:pt>
                <c:pt idx="2141">
                  <c:v>42.8200006380677</c:v>
                </c:pt>
                <c:pt idx="2142">
                  <c:v>42.8400006383658</c:v>
                </c:pt>
                <c:pt idx="2143">
                  <c:v>42.8600006386638</c:v>
                </c:pt>
                <c:pt idx="2144">
                  <c:v>42.8800006389618</c:v>
                </c:pt>
                <c:pt idx="2145">
                  <c:v>42.9000006392598</c:v>
                </c:pt>
                <c:pt idx="2146">
                  <c:v>42.9200006395578</c:v>
                </c:pt>
                <c:pt idx="2147">
                  <c:v>42.9400006398559</c:v>
                </c:pt>
                <c:pt idx="2148">
                  <c:v>42.9600006401539</c:v>
                </c:pt>
                <c:pt idx="2149">
                  <c:v>42.9800006404519</c:v>
                </c:pt>
                <c:pt idx="2150">
                  <c:v>43.0000006407499</c:v>
                </c:pt>
                <c:pt idx="2151">
                  <c:v>43.020000641048</c:v>
                </c:pt>
                <c:pt idx="2152">
                  <c:v>43.040000641346</c:v>
                </c:pt>
                <c:pt idx="2153">
                  <c:v>43.060000641644</c:v>
                </c:pt>
                <c:pt idx="2154">
                  <c:v>43.080000641942</c:v>
                </c:pt>
                <c:pt idx="2155">
                  <c:v>43.10000064224</c:v>
                </c:pt>
                <c:pt idx="2156">
                  <c:v>43.1200006425381</c:v>
                </c:pt>
                <c:pt idx="2157">
                  <c:v>43.1400006428361</c:v>
                </c:pt>
                <c:pt idx="2158">
                  <c:v>43.1600006431341</c:v>
                </c:pt>
                <c:pt idx="2159">
                  <c:v>43.1800006434322</c:v>
                </c:pt>
                <c:pt idx="2160">
                  <c:v>43.2000006437302</c:v>
                </c:pt>
                <c:pt idx="2161">
                  <c:v>43.2200006440282</c:v>
                </c:pt>
                <c:pt idx="2162">
                  <c:v>43.2400006443262</c:v>
                </c:pt>
                <c:pt idx="2163">
                  <c:v>43.2600006446242</c:v>
                </c:pt>
                <c:pt idx="2164">
                  <c:v>43.2800006449223</c:v>
                </c:pt>
                <c:pt idx="2165">
                  <c:v>43.3000006452203</c:v>
                </c:pt>
                <c:pt idx="2166">
                  <c:v>43.3200006455183</c:v>
                </c:pt>
                <c:pt idx="2167">
                  <c:v>43.3400006458163</c:v>
                </c:pt>
                <c:pt idx="2168">
                  <c:v>43.3600006461144</c:v>
                </c:pt>
                <c:pt idx="2169">
                  <c:v>43.3800006464124</c:v>
                </c:pt>
                <c:pt idx="2170">
                  <c:v>43.4000006467104</c:v>
                </c:pt>
                <c:pt idx="2171">
                  <c:v>43.4200006470084</c:v>
                </c:pt>
                <c:pt idx="2172">
                  <c:v>43.4400006473065</c:v>
                </c:pt>
                <c:pt idx="2173">
                  <c:v>43.4600006476045</c:v>
                </c:pt>
                <c:pt idx="2174">
                  <c:v>43.4800006479025</c:v>
                </c:pt>
                <c:pt idx="2175">
                  <c:v>43.5000006482005</c:v>
                </c:pt>
                <c:pt idx="2176">
                  <c:v>43.5200006484985</c:v>
                </c:pt>
                <c:pt idx="2177">
                  <c:v>43.5400006487966</c:v>
                </c:pt>
                <c:pt idx="2178">
                  <c:v>43.5600006490946</c:v>
                </c:pt>
                <c:pt idx="2179">
                  <c:v>43.5800006493926</c:v>
                </c:pt>
                <c:pt idx="2180">
                  <c:v>43.6000006496906</c:v>
                </c:pt>
                <c:pt idx="2181">
                  <c:v>43.6200006499887</c:v>
                </c:pt>
                <c:pt idx="2182">
                  <c:v>43.6400006502867</c:v>
                </c:pt>
                <c:pt idx="2183">
                  <c:v>43.6600006505847</c:v>
                </c:pt>
                <c:pt idx="2184">
                  <c:v>43.6800006508827</c:v>
                </c:pt>
                <c:pt idx="2185">
                  <c:v>43.7000006511807</c:v>
                </c:pt>
                <c:pt idx="2186">
                  <c:v>43.7200006514788</c:v>
                </c:pt>
                <c:pt idx="2187">
                  <c:v>43.7400006517768</c:v>
                </c:pt>
                <c:pt idx="2188">
                  <c:v>43.7600006520748</c:v>
                </c:pt>
                <c:pt idx="2189">
                  <c:v>43.7800006523728</c:v>
                </c:pt>
                <c:pt idx="2190">
                  <c:v>43.8000006526709</c:v>
                </c:pt>
                <c:pt idx="2191">
                  <c:v>43.8200006529689</c:v>
                </c:pt>
                <c:pt idx="2192">
                  <c:v>43.8400006532669</c:v>
                </c:pt>
                <c:pt idx="2193">
                  <c:v>43.8600006535649</c:v>
                </c:pt>
                <c:pt idx="2194">
                  <c:v>43.880000653863</c:v>
                </c:pt>
                <c:pt idx="2195">
                  <c:v>43.900000654161</c:v>
                </c:pt>
                <c:pt idx="2196">
                  <c:v>43.920000654459</c:v>
                </c:pt>
                <c:pt idx="2197">
                  <c:v>43.940000654757</c:v>
                </c:pt>
                <c:pt idx="2198">
                  <c:v>43.9600006550551</c:v>
                </c:pt>
                <c:pt idx="2199">
                  <c:v>43.9800006553531</c:v>
                </c:pt>
                <c:pt idx="2200">
                  <c:v>44.0000006556511</c:v>
                </c:pt>
                <c:pt idx="2201">
                  <c:v>44.0200006559491</c:v>
                </c:pt>
                <c:pt idx="2202">
                  <c:v>44.0400006562471</c:v>
                </c:pt>
                <c:pt idx="2203">
                  <c:v>44.0600006565452</c:v>
                </c:pt>
                <c:pt idx="2204">
                  <c:v>44.0800006568432</c:v>
                </c:pt>
                <c:pt idx="2205">
                  <c:v>44.1000006571412</c:v>
                </c:pt>
                <c:pt idx="2206">
                  <c:v>44.1200006574392</c:v>
                </c:pt>
                <c:pt idx="2207">
                  <c:v>44.1400006577373</c:v>
                </c:pt>
                <c:pt idx="2208">
                  <c:v>44.1600006580353</c:v>
                </c:pt>
                <c:pt idx="2209">
                  <c:v>44.1800006583333</c:v>
                </c:pt>
                <c:pt idx="2210">
                  <c:v>44.2000006586313</c:v>
                </c:pt>
                <c:pt idx="2211">
                  <c:v>44.2200006589294</c:v>
                </c:pt>
                <c:pt idx="2212">
                  <c:v>44.2400006592274</c:v>
                </c:pt>
                <c:pt idx="2213">
                  <c:v>44.2600006595254</c:v>
                </c:pt>
                <c:pt idx="2214">
                  <c:v>44.2800006598234</c:v>
                </c:pt>
                <c:pt idx="2215">
                  <c:v>44.3000006601214</c:v>
                </c:pt>
                <c:pt idx="2216">
                  <c:v>44.3200006604195</c:v>
                </c:pt>
                <c:pt idx="2217">
                  <c:v>44.3400006607175</c:v>
                </c:pt>
                <c:pt idx="2218">
                  <c:v>44.3600006610155</c:v>
                </c:pt>
                <c:pt idx="2219">
                  <c:v>44.3800006613135</c:v>
                </c:pt>
                <c:pt idx="2220">
                  <c:v>44.4000006616116</c:v>
                </c:pt>
                <c:pt idx="2221">
                  <c:v>44.4200006619096</c:v>
                </c:pt>
                <c:pt idx="2222">
                  <c:v>44.4400006622076</c:v>
                </c:pt>
                <c:pt idx="2223">
                  <c:v>44.4600006625056</c:v>
                </c:pt>
                <c:pt idx="2224">
                  <c:v>44.4800006628037</c:v>
                </c:pt>
                <c:pt idx="2225">
                  <c:v>44.5000006631017</c:v>
                </c:pt>
                <c:pt idx="2226">
                  <c:v>44.5200006633997</c:v>
                </c:pt>
                <c:pt idx="2227">
                  <c:v>44.5400006636977</c:v>
                </c:pt>
                <c:pt idx="2228">
                  <c:v>44.5600006639957</c:v>
                </c:pt>
                <c:pt idx="2229">
                  <c:v>44.5800006642938</c:v>
                </c:pt>
                <c:pt idx="2230">
                  <c:v>44.6000006645918</c:v>
                </c:pt>
                <c:pt idx="2231">
                  <c:v>44.6200006648898</c:v>
                </c:pt>
                <c:pt idx="2232">
                  <c:v>44.6400006651878</c:v>
                </c:pt>
                <c:pt idx="2233">
                  <c:v>44.6600006654859</c:v>
                </c:pt>
                <c:pt idx="2234">
                  <c:v>44.6800006657839</c:v>
                </c:pt>
                <c:pt idx="2235">
                  <c:v>44.7000006660819</c:v>
                </c:pt>
                <c:pt idx="2236">
                  <c:v>44.7200006663799</c:v>
                </c:pt>
                <c:pt idx="2237">
                  <c:v>44.740000666678</c:v>
                </c:pt>
                <c:pt idx="2238">
                  <c:v>44.760000666976</c:v>
                </c:pt>
                <c:pt idx="2239">
                  <c:v>44.780000667274</c:v>
                </c:pt>
                <c:pt idx="2240">
                  <c:v>44.800000667572</c:v>
                </c:pt>
                <c:pt idx="2241">
                  <c:v>44.82000066787</c:v>
                </c:pt>
                <c:pt idx="2242">
                  <c:v>44.8400006681681</c:v>
                </c:pt>
                <c:pt idx="2243">
                  <c:v>44.8600006684661</c:v>
                </c:pt>
                <c:pt idx="2244">
                  <c:v>44.8800006687641</c:v>
                </c:pt>
                <c:pt idx="2245">
                  <c:v>44.9000006690621</c:v>
                </c:pt>
                <c:pt idx="2246">
                  <c:v>44.9200006693602</c:v>
                </c:pt>
                <c:pt idx="2247">
                  <c:v>44.9400006696582</c:v>
                </c:pt>
                <c:pt idx="2248">
                  <c:v>44.9600006699562</c:v>
                </c:pt>
                <c:pt idx="2249">
                  <c:v>44.9800006702542</c:v>
                </c:pt>
                <c:pt idx="2250">
                  <c:v>45.0000006705523</c:v>
                </c:pt>
                <c:pt idx="2251">
                  <c:v>45.0200006708503</c:v>
                </c:pt>
                <c:pt idx="2252">
                  <c:v>45.0400006711483</c:v>
                </c:pt>
                <c:pt idx="2253">
                  <c:v>45.0600006714463</c:v>
                </c:pt>
                <c:pt idx="2254">
                  <c:v>45.0800006717444</c:v>
                </c:pt>
                <c:pt idx="2255">
                  <c:v>45.1000006720424</c:v>
                </c:pt>
                <c:pt idx="2256">
                  <c:v>45.1200006723404</c:v>
                </c:pt>
                <c:pt idx="2257">
                  <c:v>45.1400006726384</c:v>
                </c:pt>
                <c:pt idx="2258">
                  <c:v>45.1600006729364</c:v>
                </c:pt>
                <c:pt idx="2259">
                  <c:v>45.1800006732345</c:v>
                </c:pt>
                <c:pt idx="2260">
                  <c:v>45.2000006735325</c:v>
                </c:pt>
                <c:pt idx="2261">
                  <c:v>45.2200006738305</c:v>
                </c:pt>
                <c:pt idx="2262">
                  <c:v>45.2400006741285</c:v>
                </c:pt>
                <c:pt idx="2263">
                  <c:v>45.2600006744266</c:v>
                </c:pt>
                <c:pt idx="2264">
                  <c:v>45.2800006747246</c:v>
                </c:pt>
                <c:pt idx="2265">
                  <c:v>45.3000006750226</c:v>
                </c:pt>
                <c:pt idx="2266">
                  <c:v>45.3200006753206</c:v>
                </c:pt>
                <c:pt idx="2267">
                  <c:v>45.3400006756187</c:v>
                </c:pt>
                <c:pt idx="2268">
                  <c:v>45.3600006759167</c:v>
                </c:pt>
                <c:pt idx="2269">
                  <c:v>45.3800006762147</c:v>
                </c:pt>
                <c:pt idx="2270">
                  <c:v>45.4000006765127</c:v>
                </c:pt>
                <c:pt idx="2271">
                  <c:v>45.4200006768108</c:v>
                </c:pt>
                <c:pt idx="2272">
                  <c:v>45.4400006771088</c:v>
                </c:pt>
                <c:pt idx="2273">
                  <c:v>45.4600006774068</c:v>
                </c:pt>
                <c:pt idx="2274">
                  <c:v>45.4800006777048</c:v>
                </c:pt>
                <c:pt idx="2275">
                  <c:v>45.5000006780028</c:v>
                </c:pt>
                <c:pt idx="2276">
                  <c:v>45.5200006783009</c:v>
                </c:pt>
                <c:pt idx="2277">
                  <c:v>45.5400006785989</c:v>
                </c:pt>
                <c:pt idx="2278">
                  <c:v>45.5600006788969</c:v>
                </c:pt>
                <c:pt idx="2279">
                  <c:v>45.5800006791949</c:v>
                </c:pt>
                <c:pt idx="2280">
                  <c:v>45.600000679493</c:v>
                </c:pt>
                <c:pt idx="2281">
                  <c:v>45.620000679791</c:v>
                </c:pt>
                <c:pt idx="2282">
                  <c:v>45.640000680089</c:v>
                </c:pt>
                <c:pt idx="2283">
                  <c:v>45.660000680387</c:v>
                </c:pt>
                <c:pt idx="2284">
                  <c:v>45.6800006806851</c:v>
                </c:pt>
                <c:pt idx="2285">
                  <c:v>45.7000006809831</c:v>
                </c:pt>
                <c:pt idx="2286">
                  <c:v>45.7200006812811</c:v>
                </c:pt>
                <c:pt idx="2287">
                  <c:v>45.7400006815791</c:v>
                </c:pt>
                <c:pt idx="2288">
                  <c:v>45.7600006818771</c:v>
                </c:pt>
                <c:pt idx="2289">
                  <c:v>45.7800006821752</c:v>
                </c:pt>
                <c:pt idx="2290">
                  <c:v>45.8000006824732</c:v>
                </c:pt>
                <c:pt idx="2291">
                  <c:v>45.8200006827712</c:v>
                </c:pt>
                <c:pt idx="2292">
                  <c:v>45.8400006830692</c:v>
                </c:pt>
                <c:pt idx="2293">
                  <c:v>45.8600006833673</c:v>
                </c:pt>
                <c:pt idx="2294">
                  <c:v>45.8800006836653</c:v>
                </c:pt>
                <c:pt idx="2295">
                  <c:v>45.9000006839633</c:v>
                </c:pt>
                <c:pt idx="2296">
                  <c:v>45.9200006842613</c:v>
                </c:pt>
                <c:pt idx="2297">
                  <c:v>45.9400006845594</c:v>
                </c:pt>
                <c:pt idx="2298">
                  <c:v>45.9600006848574</c:v>
                </c:pt>
                <c:pt idx="2299">
                  <c:v>45.9800006851554</c:v>
                </c:pt>
                <c:pt idx="2300">
                  <c:v>46.0000006854534</c:v>
                </c:pt>
                <c:pt idx="2301">
                  <c:v>46.0200006857514</c:v>
                </c:pt>
                <c:pt idx="2302">
                  <c:v>46.0400006860495</c:v>
                </c:pt>
                <c:pt idx="2303">
                  <c:v>46.0600006863475</c:v>
                </c:pt>
                <c:pt idx="2304">
                  <c:v>46.0800006866455</c:v>
                </c:pt>
                <c:pt idx="2305">
                  <c:v>46.1000006869435</c:v>
                </c:pt>
                <c:pt idx="2306">
                  <c:v>46.1200006872416</c:v>
                </c:pt>
                <c:pt idx="2307">
                  <c:v>46.1400006875396</c:v>
                </c:pt>
                <c:pt idx="2308">
                  <c:v>46.1600006878376</c:v>
                </c:pt>
                <c:pt idx="2309">
                  <c:v>46.1800006881356</c:v>
                </c:pt>
                <c:pt idx="2310">
                  <c:v>46.2000006884337</c:v>
                </c:pt>
                <c:pt idx="2311">
                  <c:v>46.2200006887317</c:v>
                </c:pt>
                <c:pt idx="2312">
                  <c:v>46.2400006890297</c:v>
                </c:pt>
                <c:pt idx="2313">
                  <c:v>46.2600006893277</c:v>
                </c:pt>
                <c:pt idx="2314">
                  <c:v>46.2800006896257</c:v>
                </c:pt>
                <c:pt idx="2315">
                  <c:v>46.3000006899238</c:v>
                </c:pt>
                <c:pt idx="2316">
                  <c:v>46.3200006902218</c:v>
                </c:pt>
                <c:pt idx="2317">
                  <c:v>46.3400006905198</c:v>
                </c:pt>
                <c:pt idx="2318">
                  <c:v>46.3600006908178</c:v>
                </c:pt>
                <c:pt idx="2319">
                  <c:v>46.3800006911159</c:v>
                </c:pt>
                <c:pt idx="2320">
                  <c:v>46.4000006914139</c:v>
                </c:pt>
                <c:pt idx="2321">
                  <c:v>46.4200006917119</c:v>
                </c:pt>
                <c:pt idx="2322">
                  <c:v>46.4400006920099</c:v>
                </c:pt>
                <c:pt idx="2323">
                  <c:v>46.460000692308</c:v>
                </c:pt>
                <c:pt idx="2324">
                  <c:v>46.480000692606</c:v>
                </c:pt>
                <c:pt idx="2325">
                  <c:v>46.500000692904</c:v>
                </c:pt>
                <c:pt idx="2326">
                  <c:v>46.520000693202</c:v>
                </c:pt>
                <c:pt idx="2327">
                  <c:v>46.5400006935001</c:v>
                </c:pt>
                <c:pt idx="2328">
                  <c:v>46.5600006937981</c:v>
                </c:pt>
                <c:pt idx="2329">
                  <c:v>46.5800006940961</c:v>
                </c:pt>
                <c:pt idx="2330">
                  <c:v>46.6000006943941</c:v>
                </c:pt>
                <c:pt idx="2331">
                  <c:v>46.6200006946921</c:v>
                </c:pt>
                <c:pt idx="2332">
                  <c:v>46.6400006949902</c:v>
                </c:pt>
                <c:pt idx="2333">
                  <c:v>46.6600006952882</c:v>
                </c:pt>
                <c:pt idx="2334">
                  <c:v>46.6800006955862</c:v>
                </c:pt>
                <c:pt idx="2335">
                  <c:v>46.7000006958842</c:v>
                </c:pt>
                <c:pt idx="2336">
                  <c:v>46.7200006961823</c:v>
                </c:pt>
                <c:pt idx="2337">
                  <c:v>46.7400006964803</c:v>
                </c:pt>
                <c:pt idx="2338">
                  <c:v>46.7600006967783</c:v>
                </c:pt>
                <c:pt idx="2339">
                  <c:v>46.7800006970763</c:v>
                </c:pt>
                <c:pt idx="2340">
                  <c:v>46.8000006973744</c:v>
                </c:pt>
                <c:pt idx="2341">
                  <c:v>46.8200006976724</c:v>
                </c:pt>
                <c:pt idx="2342">
                  <c:v>46.8400006979704</c:v>
                </c:pt>
                <c:pt idx="2343">
                  <c:v>46.8600006982684</c:v>
                </c:pt>
                <c:pt idx="2344">
                  <c:v>46.8800006985664</c:v>
                </c:pt>
                <c:pt idx="2345">
                  <c:v>46.9000006988645</c:v>
                </c:pt>
                <c:pt idx="2346">
                  <c:v>46.9200006991625</c:v>
                </c:pt>
                <c:pt idx="2347">
                  <c:v>46.9400006994605</c:v>
                </c:pt>
                <c:pt idx="2348">
                  <c:v>46.9600006997585</c:v>
                </c:pt>
                <c:pt idx="2349">
                  <c:v>46.9800007000566</c:v>
                </c:pt>
                <c:pt idx="2350">
                  <c:v>47.0000007003546</c:v>
                </c:pt>
                <c:pt idx="2351">
                  <c:v>47.0200007006526</c:v>
                </c:pt>
                <c:pt idx="2352">
                  <c:v>47.0400007009506</c:v>
                </c:pt>
                <c:pt idx="2353">
                  <c:v>47.0600007012486</c:v>
                </c:pt>
                <c:pt idx="2354">
                  <c:v>47.0800007015467</c:v>
                </c:pt>
                <c:pt idx="2355">
                  <c:v>47.1000007018447</c:v>
                </c:pt>
                <c:pt idx="2356">
                  <c:v>47.1200007021427</c:v>
                </c:pt>
                <c:pt idx="2357">
                  <c:v>47.1400007024407</c:v>
                </c:pt>
                <c:pt idx="2358">
                  <c:v>47.1600007027388</c:v>
                </c:pt>
                <c:pt idx="2359">
                  <c:v>47.1800007030368</c:v>
                </c:pt>
                <c:pt idx="2360">
                  <c:v>47.2000007033348</c:v>
                </c:pt>
                <c:pt idx="2361">
                  <c:v>47.2200007036328</c:v>
                </c:pt>
                <c:pt idx="2362">
                  <c:v>47.2400007039309</c:v>
                </c:pt>
                <c:pt idx="2363">
                  <c:v>47.2600007042289</c:v>
                </c:pt>
                <c:pt idx="2364">
                  <c:v>47.2800007045269</c:v>
                </c:pt>
                <c:pt idx="2365">
                  <c:v>47.3000007048249</c:v>
                </c:pt>
                <c:pt idx="2366">
                  <c:v>47.320000705123</c:v>
                </c:pt>
                <c:pt idx="2367">
                  <c:v>47.340000705421</c:v>
                </c:pt>
                <c:pt idx="2368">
                  <c:v>47.360000705719</c:v>
                </c:pt>
                <c:pt idx="2369">
                  <c:v>47.380000706017</c:v>
                </c:pt>
                <c:pt idx="2370">
                  <c:v>47.400000706315</c:v>
                </c:pt>
                <c:pt idx="2371">
                  <c:v>47.4200007066131</c:v>
                </c:pt>
                <c:pt idx="2372">
                  <c:v>47.4400007069111</c:v>
                </c:pt>
                <c:pt idx="2373">
                  <c:v>47.4600007072091</c:v>
                </c:pt>
                <c:pt idx="2374">
                  <c:v>47.4800007075071</c:v>
                </c:pt>
                <c:pt idx="2375">
                  <c:v>47.5000007078052</c:v>
                </c:pt>
                <c:pt idx="2376">
                  <c:v>47.5200007081032</c:v>
                </c:pt>
                <c:pt idx="2377">
                  <c:v>47.5400007084012</c:v>
                </c:pt>
                <c:pt idx="2378">
                  <c:v>47.5600007086992</c:v>
                </c:pt>
                <c:pt idx="2379">
                  <c:v>47.5800007089973</c:v>
                </c:pt>
                <c:pt idx="2380">
                  <c:v>47.6000007092953</c:v>
                </c:pt>
                <c:pt idx="2381">
                  <c:v>47.6200007095933</c:v>
                </c:pt>
                <c:pt idx="2382">
                  <c:v>47.6400007098913</c:v>
                </c:pt>
                <c:pt idx="2383">
                  <c:v>47.6600007101894</c:v>
                </c:pt>
                <c:pt idx="2384">
                  <c:v>47.6800007104874</c:v>
                </c:pt>
                <c:pt idx="2385">
                  <c:v>47.7000007107854</c:v>
                </c:pt>
                <c:pt idx="2386">
                  <c:v>47.7200007110834</c:v>
                </c:pt>
                <c:pt idx="2387">
                  <c:v>47.7400007113814</c:v>
                </c:pt>
                <c:pt idx="2388">
                  <c:v>47.7600007116795</c:v>
                </c:pt>
                <c:pt idx="2389">
                  <c:v>47.7800007119775</c:v>
                </c:pt>
                <c:pt idx="2390">
                  <c:v>47.8000007122755</c:v>
                </c:pt>
                <c:pt idx="2391">
                  <c:v>47.8200007125735</c:v>
                </c:pt>
                <c:pt idx="2392">
                  <c:v>47.8400007128716</c:v>
                </c:pt>
                <c:pt idx="2393">
                  <c:v>47.8600007131696</c:v>
                </c:pt>
                <c:pt idx="2394">
                  <c:v>47.8800007134676</c:v>
                </c:pt>
                <c:pt idx="2395">
                  <c:v>47.9000007137656</c:v>
                </c:pt>
                <c:pt idx="2396">
                  <c:v>47.9200007140637</c:v>
                </c:pt>
                <c:pt idx="2397">
                  <c:v>47.9400007143617</c:v>
                </c:pt>
                <c:pt idx="2398">
                  <c:v>47.9600007146597</c:v>
                </c:pt>
                <c:pt idx="2399">
                  <c:v>47.9800007149577</c:v>
                </c:pt>
                <c:pt idx="2400">
                  <c:v>48.0000007152557</c:v>
                </c:pt>
                <c:pt idx="2401">
                  <c:v>48.0200007155538</c:v>
                </c:pt>
                <c:pt idx="2402">
                  <c:v>48.0400007158518</c:v>
                </c:pt>
                <c:pt idx="2403">
                  <c:v>48.0600007161498</c:v>
                </c:pt>
                <c:pt idx="2404">
                  <c:v>48.0800007164478</c:v>
                </c:pt>
                <c:pt idx="2405">
                  <c:v>48.1000007167459</c:v>
                </c:pt>
                <c:pt idx="2406">
                  <c:v>48.1200007170439</c:v>
                </c:pt>
                <c:pt idx="2407">
                  <c:v>48.1400007173419</c:v>
                </c:pt>
                <c:pt idx="2408">
                  <c:v>48.1600007176399</c:v>
                </c:pt>
                <c:pt idx="2409">
                  <c:v>48.180000717938</c:v>
                </c:pt>
                <c:pt idx="2410">
                  <c:v>48.200000718236</c:v>
                </c:pt>
                <c:pt idx="2411">
                  <c:v>48.220000718534</c:v>
                </c:pt>
                <c:pt idx="2412">
                  <c:v>48.240000718832</c:v>
                </c:pt>
                <c:pt idx="2413">
                  <c:v>48.26000071913</c:v>
                </c:pt>
                <c:pt idx="2414">
                  <c:v>48.2800007194281</c:v>
                </c:pt>
                <c:pt idx="2415">
                  <c:v>48.3000007197261</c:v>
                </c:pt>
                <c:pt idx="2416">
                  <c:v>48.3200007200241</c:v>
                </c:pt>
                <c:pt idx="2417">
                  <c:v>48.3400007203221</c:v>
                </c:pt>
                <c:pt idx="2418">
                  <c:v>48.3600007206202</c:v>
                </c:pt>
                <c:pt idx="2419">
                  <c:v>48.3800007209182</c:v>
                </c:pt>
                <c:pt idx="2420">
                  <c:v>48.4000007212162</c:v>
                </c:pt>
                <c:pt idx="2421">
                  <c:v>48.4200007215142</c:v>
                </c:pt>
                <c:pt idx="2422">
                  <c:v>48.4400007218123</c:v>
                </c:pt>
                <c:pt idx="2423">
                  <c:v>48.4600007221103</c:v>
                </c:pt>
                <c:pt idx="2424">
                  <c:v>48.4800007224083</c:v>
                </c:pt>
                <c:pt idx="2425">
                  <c:v>48.5000007227063</c:v>
                </c:pt>
                <c:pt idx="2426">
                  <c:v>48.5200007230043</c:v>
                </c:pt>
                <c:pt idx="2427">
                  <c:v>48.5400007233024</c:v>
                </c:pt>
                <c:pt idx="2428">
                  <c:v>48.5600007236004</c:v>
                </c:pt>
                <c:pt idx="2429">
                  <c:v>48.5800007238984</c:v>
                </c:pt>
                <c:pt idx="2430">
                  <c:v>48.6000007241964</c:v>
                </c:pt>
                <c:pt idx="2431">
                  <c:v>48.6200007244945</c:v>
                </c:pt>
                <c:pt idx="2432">
                  <c:v>48.6400007247925</c:v>
                </c:pt>
                <c:pt idx="2433">
                  <c:v>48.6600007250905</c:v>
                </c:pt>
                <c:pt idx="2434">
                  <c:v>48.6800007253885</c:v>
                </c:pt>
                <c:pt idx="2435">
                  <c:v>48.7000007256866</c:v>
                </c:pt>
                <c:pt idx="2436">
                  <c:v>48.7200007259846</c:v>
                </c:pt>
                <c:pt idx="2437">
                  <c:v>48.7400007262826</c:v>
                </c:pt>
                <c:pt idx="2438">
                  <c:v>48.7600007265806</c:v>
                </c:pt>
                <c:pt idx="2439">
                  <c:v>48.7800007268787</c:v>
                </c:pt>
                <c:pt idx="2440">
                  <c:v>48.8000007271767</c:v>
                </c:pt>
                <c:pt idx="2441">
                  <c:v>48.8200007274747</c:v>
                </c:pt>
                <c:pt idx="2442">
                  <c:v>48.8400007277727</c:v>
                </c:pt>
                <c:pt idx="2443">
                  <c:v>48.8600007280707</c:v>
                </c:pt>
                <c:pt idx="2444">
                  <c:v>48.8800007283688</c:v>
                </c:pt>
                <c:pt idx="2445">
                  <c:v>48.9000007286668</c:v>
                </c:pt>
                <c:pt idx="2446">
                  <c:v>48.9200007289648</c:v>
                </c:pt>
                <c:pt idx="2447">
                  <c:v>48.9400007292628</c:v>
                </c:pt>
                <c:pt idx="2448">
                  <c:v>48.9600007295609</c:v>
                </c:pt>
                <c:pt idx="2449">
                  <c:v>48.9800007298589</c:v>
                </c:pt>
                <c:pt idx="2450">
                  <c:v>49.0000007301569</c:v>
                </c:pt>
                <c:pt idx="2451">
                  <c:v>49.0200007304549</c:v>
                </c:pt>
                <c:pt idx="2452">
                  <c:v>49.040000730753</c:v>
                </c:pt>
                <c:pt idx="2453">
                  <c:v>49.060000731051</c:v>
                </c:pt>
                <c:pt idx="2454">
                  <c:v>49.080000731349</c:v>
                </c:pt>
                <c:pt idx="2455">
                  <c:v>49.100000731647</c:v>
                </c:pt>
                <c:pt idx="2456">
                  <c:v>49.120000731945</c:v>
                </c:pt>
                <c:pt idx="2457">
                  <c:v>49.1400007322431</c:v>
                </c:pt>
                <c:pt idx="2458">
                  <c:v>49.1600007325411</c:v>
                </c:pt>
                <c:pt idx="2459">
                  <c:v>49.1800007328391</c:v>
                </c:pt>
                <c:pt idx="2460">
                  <c:v>49.2000007331371</c:v>
                </c:pt>
                <c:pt idx="2461">
                  <c:v>49.2200007334352</c:v>
                </c:pt>
                <c:pt idx="2462">
                  <c:v>49.2400007337332</c:v>
                </c:pt>
                <c:pt idx="2463">
                  <c:v>49.2600007340312</c:v>
                </c:pt>
                <c:pt idx="2464">
                  <c:v>49.2800007343292</c:v>
                </c:pt>
                <c:pt idx="2465">
                  <c:v>49.3000007346273</c:v>
                </c:pt>
                <c:pt idx="2466">
                  <c:v>49.3200007349253</c:v>
                </c:pt>
                <c:pt idx="2467">
                  <c:v>49.3400007352233</c:v>
                </c:pt>
                <c:pt idx="2468">
                  <c:v>49.3600007355213</c:v>
                </c:pt>
                <c:pt idx="2469">
                  <c:v>49.3800007358193</c:v>
                </c:pt>
                <c:pt idx="2470">
                  <c:v>49.4000007361174</c:v>
                </c:pt>
                <c:pt idx="2471">
                  <c:v>49.4200007364154</c:v>
                </c:pt>
                <c:pt idx="2472">
                  <c:v>49.4400007367134</c:v>
                </c:pt>
                <c:pt idx="2473">
                  <c:v>49.4600007370114</c:v>
                </c:pt>
                <c:pt idx="2474">
                  <c:v>49.4800007373095</c:v>
                </c:pt>
                <c:pt idx="2475">
                  <c:v>49.5000007376075</c:v>
                </c:pt>
                <c:pt idx="2476">
                  <c:v>49.5200007379055</c:v>
                </c:pt>
                <c:pt idx="2477">
                  <c:v>49.5400007382035</c:v>
                </c:pt>
                <c:pt idx="2478">
                  <c:v>49.5600007385016</c:v>
                </c:pt>
                <c:pt idx="2479">
                  <c:v>49.5800007387996</c:v>
                </c:pt>
                <c:pt idx="2480">
                  <c:v>49.6000007390976</c:v>
                </c:pt>
                <c:pt idx="2481">
                  <c:v>49.6200007393956</c:v>
                </c:pt>
                <c:pt idx="2482">
                  <c:v>49.6400007396936</c:v>
                </c:pt>
                <c:pt idx="2483">
                  <c:v>49.6600007399917</c:v>
                </c:pt>
                <c:pt idx="2484">
                  <c:v>49.6800007402897</c:v>
                </c:pt>
                <c:pt idx="2485">
                  <c:v>49.7000007405877</c:v>
                </c:pt>
                <c:pt idx="2486">
                  <c:v>49.7200007408857</c:v>
                </c:pt>
                <c:pt idx="2487">
                  <c:v>49.7400007411838</c:v>
                </c:pt>
                <c:pt idx="2488">
                  <c:v>49.7600007414818</c:v>
                </c:pt>
                <c:pt idx="2489">
                  <c:v>49.7800007417798</c:v>
                </c:pt>
                <c:pt idx="2490">
                  <c:v>49.8000007420778</c:v>
                </c:pt>
                <c:pt idx="2491">
                  <c:v>49.8200007423759</c:v>
                </c:pt>
                <c:pt idx="2492">
                  <c:v>49.8400007426739</c:v>
                </c:pt>
                <c:pt idx="2493">
                  <c:v>49.8600007429719</c:v>
                </c:pt>
                <c:pt idx="2494">
                  <c:v>49.8800007432699</c:v>
                </c:pt>
                <c:pt idx="2495">
                  <c:v>49.900000743568</c:v>
                </c:pt>
                <c:pt idx="2496">
                  <c:v>49.920000743866</c:v>
                </c:pt>
                <c:pt idx="2497">
                  <c:v>49.940000744164</c:v>
                </c:pt>
                <c:pt idx="2498">
                  <c:v>49.960000744462</c:v>
                </c:pt>
                <c:pt idx="2499">
                  <c:v>49.98000074476</c:v>
                </c:pt>
                <c:pt idx="2500">
                  <c:v>50.0000007450581</c:v>
                </c:pt>
                <c:pt idx="2501">
                  <c:v>50.0200007453561</c:v>
                </c:pt>
                <c:pt idx="2502">
                  <c:v>50.0400007456541</c:v>
                </c:pt>
                <c:pt idx="2503">
                  <c:v>50.0600007459521</c:v>
                </c:pt>
                <c:pt idx="2504">
                  <c:v>50.0800007462502</c:v>
                </c:pt>
                <c:pt idx="2505">
                  <c:v>50.1000007465482</c:v>
                </c:pt>
                <c:pt idx="2506">
                  <c:v>50.1200007468462</c:v>
                </c:pt>
                <c:pt idx="2507">
                  <c:v>50.1400007471442</c:v>
                </c:pt>
                <c:pt idx="2508">
                  <c:v>50.1600007474423</c:v>
                </c:pt>
                <c:pt idx="2509">
                  <c:v>50.1800007477403</c:v>
                </c:pt>
                <c:pt idx="2510">
                  <c:v>50.2000007480383</c:v>
                </c:pt>
                <c:pt idx="2511">
                  <c:v>50.2200007483363</c:v>
                </c:pt>
                <c:pt idx="2512">
                  <c:v>50.2400007486343</c:v>
                </c:pt>
                <c:pt idx="2513">
                  <c:v>50.2600007489324</c:v>
                </c:pt>
                <c:pt idx="2514">
                  <c:v>50.2800007492304</c:v>
                </c:pt>
                <c:pt idx="2515">
                  <c:v>50.3000007495284</c:v>
                </c:pt>
                <c:pt idx="2516">
                  <c:v>50.3200007498264</c:v>
                </c:pt>
                <c:pt idx="2517">
                  <c:v>50.3400007501245</c:v>
                </c:pt>
                <c:pt idx="2518">
                  <c:v>50.3600007504225</c:v>
                </c:pt>
                <c:pt idx="2519">
                  <c:v>50.3800007507205</c:v>
                </c:pt>
                <c:pt idx="2520">
                  <c:v>50.4000007510185</c:v>
                </c:pt>
                <c:pt idx="2521">
                  <c:v>50.4200007513166</c:v>
                </c:pt>
                <c:pt idx="2522">
                  <c:v>50.4400007516146</c:v>
                </c:pt>
                <c:pt idx="2523">
                  <c:v>50.4600007519126</c:v>
                </c:pt>
                <c:pt idx="2524">
                  <c:v>50.4800007522106</c:v>
                </c:pt>
                <c:pt idx="2525">
                  <c:v>50.5000007525087</c:v>
                </c:pt>
                <c:pt idx="2526">
                  <c:v>50.5200007528067</c:v>
                </c:pt>
                <c:pt idx="2527">
                  <c:v>50.5400007531047</c:v>
                </c:pt>
                <c:pt idx="2528">
                  <c:v>50.5600007534027</c:v>
                </c:pt>
                <c:pt idx="2529">
                  <c:v>50.5800007537007</c:v>
                </c:pt>
                <c:pt idx="2530">
                  <c:v>50.6000007539988</c:v>
                </c:pt>
                <c:pt idx="2531">
                  <c:v>50.6200007542968</c:v>
                </c:pt>
                <c:pt idx="2532">
                  <c:v>50.6400007545948</c:v>
                </c:pt>
                <c:pt idx="2533">
                  <c:v>50.6600007548928</c:v>
                </c:pt>
                <c:pt idx="2534">
                  <c:v>50.6800007551909</c:v>
                </c:pt>
                <c:pt idx="2535">
                  <c:v>50.7000007554889</c:v>
                </c:pt>
                <c:pt idx="2536">
                  <c:v>50.7200007557869</c:v>
                </c:pt>
                <c:pt idx="2537">
                  <c:v>50.7400007560849</c:v>
                </c:pt>
                <c:pt idx="2538">
                  <c:v>50.7600007563829</c:v>
                </c:pt>
                <c:pt idx="2539">
                  <c:v>50.780000756681</c:v>
                </c:pt>
                <c:pt idx="2540">
                  <c:v>50.800000756979</c:v>
                </c:pt>
                <c:pt idx="2541">
                  <c:v>50.820000757277</c:v>
                </c:pt>
                <c:pt idx="2542">
                  <c:v>50.840000757575</c:v>
                </c:pt>
                <c:pt idx="2543">
                  <c:v>50.8600007578731</c:v>
                </c:pt>
                <c:pt idx="2544">
                  <c:v>50.8800007581711</c:v>
                </c:pt>
                <c:pt idx="2545">
                  <c:v>50.9000007584691</c:v>
                </c:pt>
                <c:pt idx="2546">
                  <c:v>50.9200007587671</c:v>
                </c:pt>
                <c:pt idx="2547">
                  <c:v>50.9400007590652</c:v>
                </c:pt>
                <c:pt idx="2548">
                  <c:v>50.9600007593632</c:v>
                </c:pt>
                <c:pt idx="2549">
                  <c:v>50.9800007596612</c:v>
                </c:pt>
                <c:pt idx="2550">
                  <c:v>51.0000007599592</c:v>
                </c:pt>
              </c:numCache>
            </c:numRef>
          </c:xVal>
          <c:yVal>
            <c:numRef>
              <c:f>'i175-2'!$J$2:$J$6001</c:f>
              <c:numCache>
                <c:formatCode>General</c:formatCode>
                <c:ptCount val="6000"/>
              </c:numCache>
            </c:numRef>
          </c:yVal>
          <c:smooth val="1"/>
        </c:ser>
        <c:axId val="56143811"/>
        <c:axId val="68308977"/>
      </c:scatterChart>
      <c:valAx>
        <c:axId val="56143811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68308977"/>
        <c:crosses val="autoZero"/>
        <c:crossBetween val="midCat"/>
      </c:valAx>
      <c:valAx>
        <c:axId val="68308977"/>
        <c:scaling>
          <c:orientation val="minMax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56143811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200-1'!$E$2:$E$6001</c:f>
              <c:numCache>
                <c:formatCode>General</c:formatCode>
                <c:ptCount val="6000"/>
                <c:pt idx="0">
                  <c:v>0</c:v>
                </c:pt>
                <c:pt idx="1">
                  <c:v>0.0133333335320155</c:v>
                </c:pt>
                <c:pt idx="2">
                  <c:v>0.026666667064031</c:v>
                </c:pt>
                <c:pt idx="3">
                  <c:v>0.0400000005960465</c:v>
                </c:pt>
                <c:pt idx="4">
                  <c:v>0.0533333341280619</c:v>
                </c:pt>
                <c:pt idx="5">
                  <c:v>0.0666666676600774</c:v>
                </c:pt>
                <c:pt idx="6">
                  <c:v>0.0800000011920929</c:v>
                </c:pt>
                <c:pt idx="7">
                  <c:v>0.0933333347241084</c:v>
                </c:pt>
                <c:pt idx="8">
                  <c:v>0.106666668256124</c:v>
                </c:pt>
                <c:pt idx="9">
                  <c:v>0.120000001788139</c:v>
                </c:pt>
                <c:pt idx="10">
                  <c:v>0.133333335320155</c:v>
                </c:pt>
                <c:pt idx="11">
                  <c:v>0.14666666885217</c:v>
                </c:pt>
                <c:pt idx="12">
                  <c:v>0.160000002384186</c:v>
                </c:pt>
                <c:pt idx="13">
                  <c:v>0.173333335916201</c:v>
                </c:pt>
                <c:pt idx="14">
                  <c:v>0.186666669448217</c:v>
                </c:pt>
                <c:pt idx="15">
                  <c:v>0.200000002980232</c:v>
                </c:pt>
                <c:pt idx="16">
                  <c:v>0.213333336512248</c:v>
                </c:pt>
                <c:pt idx="17">
                  <c:v>0.226666670044263</c:v>
                </c:pt>
                <c:pt idx="18">
                  <c:v>0.240000003576279</c:v>
                </c:pt>
                <c:pt idx="19">
                  <c:v>0.253333337108294</c:v>
                </c:pt>
                <c:pt idx="20">
                  <c:v>0.26666667064031</c:v>
                </c:pt>
                <c:pt idx="21">
                  <c:v>0.280000004172325</c:v>
                </c:pt>
                <c:pt idx="22">
                  <c:v>0.293333337704341</c:v>
                </c:pt>
                <c:pt idx="23">
                  <c:v>0.306666671236356</c:v>
                </c:pt>
                <c:pt idx="24">
                  <c:v>0.320000004768372</c:v>
                </c:pt>
                <c:pt idx="25">
                  <c:v>0.333333338300387</c:v>
                </c:pt>
                <c:pt idx="26">
                  <c:v>0.346666671832403</c:v>
                </c:pt>
                <c:pt idx="27">
                  <c:v>0.360000005364418</c:v>
                </c:pt>
                <c:pt idx="28">
                  <c:v>0.373333338896433</c:v>
                </c:pt>
                <c:pt idx="29">
                  <c:v>0.386666672428449</c:v>
                </c:pt>
                <c:pt idx="30">
                  <c:v>0.400000005960465</c:v>
                </c:pt>
                <c:pt idx="31">
                  <c:v>0.41333333949248</c:v>
                </c:pt>
                <c:pt idx="32">
                  <c:v>0.426666673024495</c:v>
                </c:pt>
                <c:pt idx="33">
                  <c:v>0.440000006556511</c:v>
                </c:pt>
                <c:pt idx="34">
                  <c:v>0.453333340088526</c:v>
                </c:pt>
                <c:pt idx="35">
                  <c:v>0.466666673620542</c:v>
                </c:pt>
                <c:pt idx="36">
                  <c:v>0.480000007152557</c:v>
                </c:pt>
                <c:pt idx="37">
                  <c:v>0.493333340684573</c:v>
                </c:pt>
                <c:pt idx="38">
                  <c:v>0.506666674216588</c:v>
                </c:pt>
                <c:pt idx="39">
                  <c:v>0.520000007748604</c:v>
                </c:pt>
                <c:pt idx="40">
                  <c:v>0.533333341280619</c:v>
                </c:pt>
                <c:pt idx="41">
                  <c:v>0.546666674812635</c:v>
                </c:pt>
                <c:pt idx="42">
                  <c:v>0.56000000834465</c:v>
                </c:pt>
                <c:pt idx="43">
                  <c:v>0.573333341876666</c:v>
                </c:pt>
                <c:pt idx="44">
                  <c:v>0.586666675408681</c:v>
                </c:pt>
                <c:pt idx="45">
                  <c:v>0.600000008940697</c:v>
                </c:pt>
                <c:pt idx="46">
                  <c:v>0.613333342472712</c:v>
                </c:pt>
                <c:pt idx="47">
                  <c:v>0.626666676004728</c:v>
                </c:pt>
                <c:pt idx="48">
                  <c:v>0.640000009536743</c:v>
                </c:pt>
                <c:pt idx="49">
                  <c:v>0.653333343068759</c:v>
                </c:pt>
                <c:pt idx="50">
                  <c:v>0.666666676600774</c:v>
                </c:pt>
                <c:pt idx="51">
                  <c:v>0.68000001013279</c:v>
                </c:pt>
                <c:pt idx="52">
                  <c:v>0.693333343664805</c:v>
                </c:pt>
                <c:pt idx="53">
                  <c:v>0.706666677196821</c:v>
                </c:pt>
                <c:pt idx="54">
                  <c:v>0.720000010728836</c:v>
                </c:pt>
                <c:pt idx="55">
                  <c:v>0.733333344260852</c:v>
                </c:pt>
                <c:pt idx="56">
                  <c:v>0.746666677792867</c:v>
                </c:pt>
                <c:pt idx="57">
                  <c:v>0.760000011324882</c:v>
                </c:pt>
                <c:pt idx="58">
                  <c:v>0.773333344856898</c:v>
                </c:pt>
                <c:pt idx="59">
                  <c:v>0.786666678388913</c:v>
                </c:pt>
                <c:pt idx="60">
                  <c:v>0.800000011920929</c:v>
                </c:pt>
                <c:pt idx="61">
                  <c:v>0.813333345452944</c:v>
                </c:pt>
                <c:pt idx="62">
                  <c:v>0.82666667898496</c:v>
                </c:pt>
                <c:pt idx="63">
                  <c:v>0.840000012516975</c:v>
                </c:pt>
                <c:pt idx="64">
                  <c:v>0.853333346048991</c:v>
                </c:pt>
                <c:pt idx="65">
                  <c:v>0.866666679581006</c:v>
                </c:pt>
                <c:pt idx="66">
                  <c:v>0.880000013113022</c:v>
                </c:pt>
                <c:pt idx="67">
                  <c:v>0.893333346645037</c:v>
                </c:pt>
                <c:pt idx="68">
                  <c:v>0.906666680177053</c:v>
                </c:pt>
                <c:pt idx="69">
                  <c:v>0.920000013709068</c:v>
                </c:pt>
                <c:pt idx="70">
                  <c:v>0.933333347241084</c:v>
                </c:pt>
                <c:pt idx="71">
                  <c:v>0.946666680773099</c:v>
                </c:pt>
                <c:pt idx="72">
                  <c:v>0.960000014305115</c:v>
                </c:pt>
                <c:pt idx="73">
                  <c:v>0.97333334783713</c:v>
                </c:pt>
                <c:pt idx="74">
                  <c:v>0.986666681369146</c:v>
                </c:pt>
                <c:pt idx="75">
                  <c:v>1.00000001490116</c:v>
                </c:pt>
                <c:pt idx="76">
                  <c:v>1.01333334843318</c:v>
                </c:pt>
                <c:pt idx="77">
                  <c:v>1.02666668196519</c:v>
                </c:pt>
                <c:pt idx="78">
                  <c:v>1.04000001549721</c:v>
                </c:pt>
                <c:pt idx="79">
                  <c:v>1.05333334902922</c:v>
                </c:pt>
                <c:pt idx="80">
                  <c:v>1.06666668256124</c:v>
                </c:pt>
                <c:pt idx="81">
                  <c:v>1.08000001609325</c:v>
                </c:pt>
                <c:pt idx="82">
                  <c:v>1.09333334962527</c:v>
                </c:pt>
                <c:pt idx="83">
                  <c:v>1.10666668315729</c:v>
                </c:pt>
                <c:pt idx="84">
                  <c:v>1.1200000166893</c:v>
                </c:pt>
                <c:pt idx="85">
                  <c:v>1.13333335022132</c:v>
                </c:pt>
                <c:pt idx="86">
                  <c:v>1.14666668375333</c:v>
                </c:pt>
                <c:pt idx="87">
                  <c:v>1.16000001728535</c:v>
                </c:pt>
                <c:pt idx="88">
                  <c:v>1.17333335081736</c:v>
                </c:pt>
                <c:pt idx="89">
                  <c:v>1.18666668434938</c:v>
                </c:pt>
                <c:pt idx="90">
                  <c:v>1.20000001788139</c:v>
                </c:pt>
                <c:pt idx="91">
                  <c:v>1.21333335141341</c:v>
                </c:pt>
                <c:pt idx="92">
                  <c:v>1.22666668494542</c:v>
                </c:pt>
                <c:pt idx="93">
                  <c:v>1.24000001847744</c:v>
                </c:pt>
                <c:pt idx="94">
                  <c:v>1.25333335200946</c:v>
                </c:pt>
                <c:pt idx="95">
                  <c:v>1.26666668554147</c:v>
                </c:pt>
                <c:pt idx="96">
                  <c:v>1.28000001907349</c:v>
                </c:pt>
                <c:pt idx="97">
                  <c:v>1.2933333526055</c:v>
                </c:pt>
                <c:pt idx="98">
                  <c:v>1.30666668613752</c:v>
                </c:pt>
                <c:pt idx="99">
                  <c:v>1.32000001966953</c:v>
                </c:pt>
                <c:pt idx="100">
                  <c:v>1.33333335320155</c:v>
                </c:pt>
                <c:pt idx="101">
                  <c:v>1.34666668673356</c:v>
                </c:pt>
                <c:pt idx="102">
                  <c:v>1.36000002026558</c:v>
                </c:pt>
                <c:pt idx="103">
                  <c:v>1.37333335379759</c:v>
                </c:pt>
                <c:pt idx="104">
                  <c:v>1.38666668732961</c:v>
                </c:pt>
                <c:pt idx="105">
                  <c:v>1.40000002086163</c:v>
                </c:pt>
                <c:pt idx="106">
                  <c:v>1.41333335439364</c:v>
                </c:pt>
                <c:pt idx="107">
                  <c:v>1.42666668792566</c:v>
                </c:pt>
                <c:pt idx="108">
                  <c:v>1.44000002145767</c:v>
                </c:pt>
                <c:pt idx="109">
                  <c:v>1.45333335498969</c:v>
                </c:pt>
                <c:pt idx="110">
                  <c:v>1.4666666885217</c:v>
                </c:pt>
                <c:pt idx="111">
                  <c:v>1.48000002205372</c:v>
                </c:pt>
                <c:pt idx="112">
                  <c:v>1.49333335558573</c:v>
                </c:pt>
                <c:pt idx="113">
                  <c:v>1.50666668911775</c:v>
                </c:pt>
                <c:pt idx="114">
                  <c:v>1.52000002264977</c:v>
                </c:pt>
                <c:pt idx="115">
                  <c:v>1.53333335618178</c:v>
                </c:pt>
                <c:pt idx="116">
                  <c:v>1.5466666897138</c:v>
                </c:pt>
                <c:pt idx="117">
                  <c:v>1.56000002324581</c:v>
                </c:pt>
                <c:pt idx="118">
                  <c:v>1.57333335677783</c:v>
                </c:pt>
                <c:pt idx="119">
                  <c:v>1.58666669030984</c:v>
                </c:pt>
                <c:pt idx="120">
                  <c:v>1.60000002384186</c:v>
                </c:pt>
                <c:pt idx="121">
                  <c:v>1.61333335737387</c:v>
                </c:pt>
                <c:pt idx="122">
                  <c:v>1.62666669090589</c:v>
                </c:pt>
                <c:pt idx="123">
                  <c:v>1.6400000244379</c:v>
                </c:pt>
                <c:pt idx="124">
                  <c:v>1.65333335796992</c:v>
                </c:pt>
                <c:pt idx="125">
                  <c:v>1.66666669150194</c:v>
                </c:pt>
                <c:pt idx="126">
                  <c:v>1.68000002503395</c:v>
                </c:pt>
                <c:pt idx="127">
                  <c:v>1.69333335856597</c:v>
                </c:pt>
                <c:pt idx="128">
                  <c:v>1.70666669209798</c:v>
                </c:pt>
                <c:pt idx="129">
                  <c:v>1.72000002563</c:v>
                </c:pt>
                <c:pt idx="130">
                  <c:v>1.73333335916201</c:v>
                </c:pt>
                <c:pt idx="131">
                  <c:v>1.74666669269403</c:v>
                </c:pt>
                <c:pt idx="132">
                  <c:v>1.76000002622604</c:v>
                </c:pt>
                <c:pt idx="133">
                  <c:v>1.77333335975806</c:v>
                </c:pt>
                <c:pt idx="134">
                  <c:v>1.78666669329007</c:v>
                </c:pt>
                <c:pt idx="135">
                  <c:v>1.80000002682209</c:v>
                </c:pt>
                <c:pt idx="136">
                  <c:v>1.81333336035411</c:v>
                </c:pt>
                <c:pt idx="137">
                  <c:v>1.82666669388612</c:v>
                </c:pt>
                <c:pt idx="138">
                  <c:v>1.84000002741814</c:v>
                </c:pt>
                <c:pt idx="139">
                  <c:v>1.85333336095015</c:v>
                </c:pt>
                <c:pt idx="140">
                  <c:v>1.86666669448217</c:v>
                </c:pt>
                <c:pt idx="141">
                  <c:v>1.88000002801418</c:v>
                </c:pt>
                <c:pt idx="142">
                  <c:v>1.8933333615462</c:v>
                </c:pt>
                <c:pt idx="143">
                  <c:v>1.90666669507821</c:v>
                </c:pt>
                <c:pt idx="144">
                  <c:v>1.92000002861023</c:v>
                </c:pt>
                <c:pt idx="145">
                  <c:v>1.93333336214225</c:v>
                </c:pt>
                <c:pt idx="146">
                  <c:v>1.94666669567426</c:v>
                </c:pt>
                <c:pt idx="147">
                  <c:v>1.96000002920628</c:v>
                </c:pt>
                <c:pt idx="148">
                  <c:v>1.97333336273829</c:v>
                </c:pt>
                <c:pt idx="149">
                  <c:v>1.98666669627031</c:v>
                </c:pt>
                <c:pt idx="150">
                  <c:v>2.00000002980232</c:v>
                </c:pt>
                <c:pt idx="151">
                  <c:v>2.01333336333434</c:v>
                </c:pt>
                <c:pt idx="152">
                  <c:v>2.02666669686635</c:v>
                </c:pt>
                <c:pt idx="153">
                  <c:v>2.04000003039837</c:v>
                </c:pt>
                <c:pt idx="154">
                  <c:v>2.05333336393038</c:v>
                </c:pt>
                <c:pt idx="155">
                  <c:v>2.0666666974624</c:v>
                </c:pt>
                <c:pt idx="156">
                  <c:v>2.08000003099442</c:v>
                </c:pt>
                <c:pt idx="157">
                  <c:v>2.09333336452643</c:v>
                </c:pt>
                <c:pt idx="158">
                  <c:v>2.10666669805845</c:v>
                </c:pt>
                <c:pt idx="159">
                  <c:v>2.12000003159046</c:v>
                </c:pt>
                <c:pt idx="160">
                  <c:v>2.13333336512248</c:v>
                </c:pt>
                <c:pt idx="161">
                  <c:v>2.14666669865449</c:v>
                </c:pt>
                <c:pt idx="162">
                  <c:v>2.16000003218651</c:v>
                </c:pt>
                <c:pt idx="163">
                  <c:v>2.17333336571852</c:v>
                </c:pt>
                <c:pt idx="164">
                  <c:v>2.18666669925054</c:v>
                </c:pt>
                <c:pt idx="165">
                  <c:v>2.20000003278255</c:v>
                </c:pt>
                <c:pt idx="166">
                  <c:v>2.21333336631457</c:v>
                </c:pt>
                <c:pt idx="167">
                  <c:v>2.22666669984659</c:v>
                </c:pt>
                <c:pt idx="168">
                  <c:v>2.2400000333786</c:v>
                </c:pt>
                <c:pt idx="169">
                  <c:v>2.25333336691062</c:v>
                </c:pt>
                <c:pt idx="170">
                  <c:v>2.26666670044263</c:v>
                </c:pt>
                <c:pt idx="171">
                  <c:v>2.28000003397465</c:v>
                </c:pt>
                <c:pt idx="172">
                  <c:v>2.29333336750666</c:v>
                </c:pt>
                <c:pt idx="173">
                  <c:v>2.30666670103868</c:v>
                </c:pt>
                <c:pt idx="174">
                  <c:v>2.32000003457069</c:v>
                </c:pt>
                <c:pt idx="175">
                  <c:v>2.33333336810271</c:v>
                </c:pt>
                <c:pt idx="176">
                  <c:v>2.34666670163472</c:v>
                </c:pt>
                <c:pt idx="177">
                  <c:v>2.36000003516674</c:v>
                </c:pt>
                <c:pt idx="178">
                  <c:v>2.37333336869876</c:v>
                </c:pt>
                <c:pt idx="179">
                  <c:v>2.38666670223077</c:v>
                </c:pt>
                <c:pt idx="180">
                  <c:v>2.40000003576279</c:v>
                </c:pt>
                <c:pt idx="181">
                  <c:v>2.4133333692948</c:v>
                </c:pt>
                <c:pt idx="182">
                  <c:v>2.42666670282682</c:v>
                </c:pt>
                <c:pt idx="183">
                  <c:v>2.44000003635883</c:v>
                </c:pt>
                <c:pt idx="184">
                  <c:v>2.45333336989085</c:v>
                </c:pt>
                <c:pt idx="185">
                  <c:v>2.46666670342286</c:v>
                </c:pt>
                <c:pt idx="186">
                  <c:v>2.48000003695488</c:v>
                </c:pt>
                <c:pt idx="187">
                  <c:v>2.4933333704869</c:v>
                </c:pt>
                <c:pt idx="188">
                  <c:v>2.50666670401891</c:v>
                </c:pt>
                <c:pt idx="189">
                  <c:v>2.52000003755093</c:v>
                </c:pt>
                <c:pt idx="190">
                  <c:v>2.53333337108294</c:v>
                </c:pt>
                <c:pt idx="191">
                  <c:v>2.54666670461496</c:v>
                </c:pt>
                <c:pt idx="192">
                  <c:v>2.56000003814697</c:v>
                </c:pt>
                <c:pt idx="193">
                  <c:v>2.57333337167899</c:v>
                </c:pt>
                <c:pt idx="194">
                  <c:v>2.586666705211</c:v>
                </c:pt>
                <c:pt idx="195">
                  <c:v>2.60000003874302</c:v>
                </c:pt>
                <c:pt idx="196">
                  <c:v>2.61333337227503</c:v>
                </c:pt>
                <c:pt idx="197">
                  <c:v>2.62666670580705</c:v>
                </c:pt>
                <c:pt idx="198">
                  <c:v>2.64000003933907</c:v>
                </c:pt>
                <c:pt idx="199">
                  <c:v>2.65333337287108</c:v>
                </c:pt>
                <c:pt idx="200">
                  <c:v>2.6666667064031</c:v>
                </c:pt>
                <c:pt idx="201">
                  <c:v>2.68000003993511</c:v>
                </c:pt>
                <c:pt idx="202">
                  <c:v>2.69333337346713</c:v>
                </c:pt>
                <c:pt idx="203">
                  <c:v>2.70666670699914</c:v>
                </c:pt>
                <c:pt idx="204">
                  <c:v>2.72000004053116</c:v>
                </c:pt>
                <c:pt idx="205">
                  <c:v>2.73333337406317</c:v>
                </c:pt>
                <c:pt idx="206">
                  <c:v>2.74666670759519</c:v>
                </c:pt>
                <c:pt idx="207">
                  <c:v>2.7600000411272</c:v>
                </c:pt>
                <c:pt idx="208">
                  <c:v>2.77333337465922</c:v>
                </c:pt>
                <c:pt idx="209">
                  <c:v>2.78666670819124</c:v>
                </c:pt>
                <c:pt idx="210">
                  <c:v>2.80000004172325</c:v>
                </c:pt>
                <c:pt idx="211">
                  <c:v>2.81333337525527</c:v>
                </c:pt>
                <c:pt idx="212">
                  <c:v>2.82666670878728</c:v>
                </c:pt>
                <c:pt idx="213">
                  <c:v>2.8400000423193</c:v>
                </c:pt>
                <c:pt idx="214">
                  <c:v>2.85333337585131</c:v>
                </c:pt>
                <c:pt idx="215">
                  <c:v>2.86666670938333</c:v>
                </c:pt>
                <c:pt idx="216">
                  <c:v>2.88000004291534</c:v>
                </c:pt>
                <c:pt idx="217">
                  <c:v>2.89333337644736</c:v>
                </c:pt>
                <c:pt idx="218">
                  <c:v>2.90666670997938</c:v>
                </c:pt>
                <c:pt idx="219">
                  <c:v>2.92000004351139</c:v>
                </c:pt>
                <c:pt idx="220">
                  <c:v>2.93333337704341</c:v>
                </c:pt>
                <c:pt idx="221">
                  <c:v>2.94666671057542</c:v>
                </c:pt>
                <c:pt idx="222">
                  <c:v>2.96000004410744</c:v>
                </c:pt>
                <c:pt idx="223">
                  <c:v>2.97333337763945</c:v>
                </c:pt>
                <c:pt idx="224">
                  <c:v>2.98666671117147</c:v>
                </c:pt>
                <c:pt idx="225">
                  <c:v>3.00000004470348</c:v>
                </c:pt>
                <c:pt idx="226">
                  <c:v>3.0133333782355</c:v>
                </c:pt>
                <c:pt idx="227">
                  <c:v>3.02666671176751</c:v>
                </c:pt>
                <c:pt idx="228">
                  <c:v>3.04000004529953</c:v>
                </c:pt>
                <c:pt idx="229">
                  <c:v>3.05333337883155</c:v>
                </c:pt>
                <c:pt idx="230">
                  <c:v>3.06666671236356</c:v>
                </c:pt>
                <c:pt idx="231">
                  <c:v>3.08000004589558</c:v>
                </c:pt>
                <c:pt idx="232">
                  <c:v>3.09333337942759</c:v>
                </c:pt>
                <c:pt idx="233">
                  <c:v>3.10666671295961</c:v>
                </c:pt>
                <c:pt idx="234">
                  <c:v>3.12000004649162</c:v>
                </c:pt>
                <c:pt idx="235">
                  <c:v>3.13333338002364</c:v>
                </c:pt>
                <c:pt idx="236">
                  <c:v>3.14666671355565</c:v>
                </c:pt>
                <c:pt idx="237">
                  <c:v>3.16000004708767</c:v>
                </c:pt>
                <c:pt idx="238">
                  <c:v>3.17333338061968</c:v>
                </c:pt>
                <c:pt idx="239">
                  <c:v>3.1866667141517</c:v>
                </c:pt>
                <c:pt idx="240">
                  <c:v>3.20000004768372</c:v>
                </c:pt>
                <c:pt idx="241">
                  <c:v>3.21333338121573</c:v>
                </c:pt>
                <c:pt idx="242">
                  <c:v>3.22666671474775</c:v>
                </c:pt>
                <c:pt idx="243">
                  <c:v>3.24000004827976</c:v>
                </c:pt>
                <c:pt idx="244">
                  <c:v>3.25333338181178</c:v>
                </c:pt>
                <c:pt idx="245">
                  <c:v>3.26666671534379</c:v>
                </c:pt>
                <c:pt idx="246">
                  <c:v>3.28000004887581</c:v>
                </c:pt>
                <c:pt idx="247">
                  <c:v>3.29333338240782</c:v>
                </c:pt>
                <c:pt idx="248">
                  <c:v>3.30666671593984</c:v>
                </c:pt>
                <c:pt idx="249">
                  <c:v>3.32000004947186</c:v>
                </c:pt>
                <c:pt idx="250">
                  <c:v>3.33333338300387</c:v>
                </c:pt>
                <c:pt idx="251">
                  <c:v>3.34666671653589</c:v>
                </c:pt>
                <c:pt idx="252">
                  <c:v>3.3600000500679</c:v>
                </c:pt>
                <c:pt idx="253">
                  <c:v>3.37333338359992</c:v>
                </c:pt>
                <c:pt idx="254">
                  <c:v>3.38666671713193</c:v>
                </c:pt>
                <c:pt idx="255">
                  <c:v>3.40000005066395</c:v>
                </c:pt>
                <c:pt idx="256">
                  <c:v>3.41333338419596</c:v>
                </c:pt>
                <c:pt idx="257">
                  <c:v>3.42666671772798</c:v>
                </c:pt>
                <c:pt idx="258">
                  <c:v>3.44000005125999</c:v>
                </c:pt>
                <c:pt idx="259">
                  <c:v>3.45333338479201</c:v>
                </c:pt>
                <c:pt idx="260">
                  <c:v>3.46666671832403</c:v>
                </c:pt>
                <c:pt idx="261">
                  <c:v>3.48000005185604</c:v>
                </c:pt>
                <c:pt idx="262">
                  <c:v>3.49333338538806</c:v>
                </c:pt>
                <c:pt idx="263">
                  <c:v>3.50666671892007</c:v>
                </c:pt>
                <c:pt idx="264">
                  <c:v>3.52000005245209</c:v>
                </c:pt>
                <c:pt idx="265">
                  <c:v>3.5333333859841</c:v>
                </c:pt>
                <c:pt idx="266">
                  <c:v>3.54666671951612</c:v>
                </c:pt>
                <c:pt idx="267">
                  <c:v>3.56000005304813</c:v>
                </c:pt>
                <c:pt idx="268">
                  <c:v>3.57333338658015</c:v>
                </c:pt>
                <c:pt idx="269">
                  <c:v>3.58666672011217</c:v>
                </c:pt>
                <c:pt idx="270">
                  <c:v>3.60000005364418</c:v>
                </c:pt>
                <c:pt idx="271">
                  <c:v>3.6133333871762</c:v>
                </c:pt>
                <c:pt idx="272">
                  <c:v>3.62666672070821</c:v>
                </c:pt>
                <c:pt idx="273">
                  <c:v>3.64000005424023</c:v>
                </c:pt>
                <c:pt idx="274">
                  <c:v>3.65333338777224</c:v>
                </c:pt>
                <c:pt idx="275">
                  <c:v>3.66666672130426</c:v>
                </c:pt>
                <c:pt idx="276">
                  <c:v>3.68000005483627</c:v>
                </c:pt>
                <c:pt idx="277">
                  <c:v>3.69333338836829</c:v>
                </c:pt>
                <c:pt idx="278">
                  <c:v>3.7066667219003</c:v>
                </c:pt>
                <c:pt idx="279">
                  <c:v>3.72000005543232</c:v>
                </c:pt>
                <c:pt idx="280">
                  <c:v>3.73333338896434</c:v>
                </c:pt>
                <c:pt idx="281">
                  <c:v>3.74666672249635</c:v>
                </c:pt>
                <c:pt idx="282">
                  <c:v>3.76000005602837</c:v>
                </c:pt>
                <c:pt idx="283">
                  <c:v>3.77333338956038</c:v>
                </c:pt>
                <c:pt idx="284">
                  <c:v>3.7866667230924</c:v>
                </c:pt>
                <c:pt idx="285">
                  <c:v>3.80000005662441</c:v>
                </c:pt>
                <c:pt idx="286">
                  <c:v>3.81333339015643</c:v>
                </c:pt>
                <c:pt idx="287">
                  <c:v>3.82666672368844</c:v>
                </c:pt>
                <c:pt idx="288">
                  <c:v>3.84000005722046</c:v>
                </c:pt>
                <c:pt idx="289">
                  <c:v>3.85333339075247</c:v>
                </c:pt>
                <c:pt idx="290">
                  <c:v>3.86666672428449</c:v>
                </c:pt>
                <c:pt idx="291">
                  <c:v>3.88000005781651</c:v>
                </c:pt>
                <c:pt idx="292">
                  <c:v>3.89333339134852</c:v>
                </c:pt>
                <c:pt idx="293">
                  <c:v>3.90666672488054</c:v>
                </c:pt>
                <c:pt idx="294">
                  <c:v>3.92000005841255</c:v>
                </c:pt>
                <c:pt idx="295">
                  <c:v>3.93333339194457</c:v>
                </c:pt>
                <c:pt idx="296">
                  <c:v>3.94666672547658</c:v>
                </c:pt>
                <c:pt idx="297">
                  <c:v>3.9600000590086</c:v>
                </c:pt>
                <c:pt idx="298">
                  <c:v>3.97333339254061</c:v>
                </c:pt>
                <c:pt idx="299">
                  <c:v>3.98666672607263</c:v>
                </c:pt>
                <c:pt idx="300">
                  <c:v>4.00000005960465</c:v>
                </c:pt>
                <c:pt idx="301">
                  <c:v>4.01333339313666</c:v>
                </c:pt>
                <c:pt idx="302">
                  <c:v>4.02666672666868</c:v>
                </c:pt>
                <c:pt idx="303">
                  <c:v>4.04000006020069</c:v>
                </c:pt>
                <c:pt idx="304">
                  <c:v>4.05333339373271</c:v>
                </c:pt>
                <c:pt idx="305">
                  <c:v>4.06666672726472</c:v>
                </c:pt>
                <c:pt idx="306">
                  <c:v>4.08000006079674</c:v>
                </c:pt>
                <c:pt idx="307">
                  <c:v>4.09333339432875</c:v>
                </c:pt>
                <c:pt idx="308">
                  <c:v>4.10666672786077</c:v>
                </c:pt>
                <c:pt idx="309">
                  <c:v>4.12000006139278</c:v>
                </c:pt>
                <c:pt idx="310">
                  <c:v>4.1333333949248</c:v>
                </c:pt>
                <c:pt idx="311">
                  <c:v>4.14666672845682</c:v>
                </c:pt>
                <c:pt idx="312">
                  <c:v>4.16000006198883</c:v>
                </c:pt>
                <c:pt idx="313">
                  <c:v>4.17333339552085</c:v>
                </c:pt>
                <c:pt idx="314">
                  <c:v>4.18666672905286</c:v>
                </c:pt>
                <c:pt idx="315">
                  <c:v>4.20000006258488</c:v>
                </c:pt>
                <c:pt idx="316">
                  <c:v>4.21333339611689</c:v>
                </c:pt>
                <c:pt idx="317">
                  <c:v>4.22666672964891</c:v>
                </c:pt>
                <c:pt idx="318">
                  <c:v>4.24000006318092</c:v>
                </c:pt>
                <c:pt idx="319">
                  <c:v>4.25333339671294</c:v>
                </c:pt>
                <c:pt idx="320">
                  <c:v>4.26666673024495</c:v>
                </c:pt>
                <c:pt idx="321">
                  <c:v>4.28000006377697</c:v>
                </c:pt>
                <c:pt idx="322">
                  <c:v>4.29333339730899</c:v>
                </c:pt>
                <c:pt idx="323">
                  <c:v>4.306666730841</c:v>
                </c:pt>
                <c:pt idx="324">
                  <c:v>4.32000006437302</c:v>
                </c:pt>
                <c:pt idx="325">
                  <c:v>4.33333339790503</c:v>
                </c:pt>
                <c:pt idx="326">
                  <c:v>4.34666673143705</c:v>
                </c:pt>
                <c:pt idx="327">
                  <c:v>4.36000006496906</c:v>
                </c:pt>
                <c:pt idx="328">
                  <c:v>4.37333339850108</c:v>
                </c:pt>
                <c:pt idx="329">
                  <c:v>4.38666673203309</c:v>
                </c:pt>
                <c:pt idx="330">
                  <c:v>4.40000006556511</c:v>
                </c:pt>
                <c:pt idx="331">
                  <c:v>4.41333339909713</c:v>
                </c:pt>
                <c:pt idx="332">
                  <c:v>4.42666673262914</c:v>
                </c:pt>
                <c:pt idx="333">
                  <c:v>4.44000006616116</c:v>
                </c:pt>
                <c:pt idx="334">
                  <c:v>4.45333339969317</c:v>
                </c:pt>
                <c:pt idx="335">
                  <c:v>4.46666673322519</c:v>
                </c:pt>
                <c:pt idx="336">
                  <c:v>4.4800000667572</c:v>
                </c:pt>
                <c:pt idx="337">
                  <c:v>4.49333340028922</c:v>
                </c:pt>
                <c:pt idx="338">
                  <c:v>4.50666673382123</c:v>
                </c:pt>
                <c:pt idx="339">
                  <c:v>4.52000006735325</c:v>
                </c:pt>
                <c:pt idx="340">
                  <c:v>4.53333340088526</c:v>
                </c:pt>
                <c:pt idx="341">
                  <c:v>4.54666673441728</c:v>
                </c:pt>
                <c:pt idx="342">
                  <c:v>4.5600000679493</c:v>
                </c:pt>
                <c:pt idx="343">
                  <c:v>4.57333340148131</c:v>
                </c:pt>
                <c:pt idx="344">
                  <c:v>4.58666673501333</c:v>
                </c:pt>
                <c:pt idx="345">
                  <c:v>4.60000006854534</c:v>
                </c:pt>
                <c:pt idx="346">
                  <c:v>4.61333340207736</c:v>
                </c:pt>
                <c:pt idx="347">
                  <c:v>4.62666673560937</c:v>
                </c:pt>
                <c:pt idx="348">
                  <c:v>4.64000006914139</c:v>
                </c:pt>
                <c:pt idx="349">
                  <c:v>4.6533334026734</c:v>
                </c:pt>
                <c:pt idx="350">
                  <c:v>4.66666673620542</c:v>
                </c:pt>
                <c:pt idx="351">
                  <c:v>4.68000006973743</c:v>
                </c:pt>
                <c:pt idx="352">
                  <c:v>4.69333340326945</c:v>
                </c:pt>
                <c:pt idx="353">
                  <c:v>4.70666673680147</c:v>
                </c:pt>
                <c:pt idx="354">
                  <c:v>4.72000007033348</c:v>
                </c:pt>
                <c:pt idx="355">
                  <c:v>4.7333334038655</c:v>
                </c:pt>
                <c:pt idx="356">
                  <c:v>4.74666673739751</c:v>
                </c:pt>
                <c:pt idx="357">
                  <c:v>4.76000007092953</c:v>
                </c:pt>
                <c:pt idx="358">
                  <c:v>4.77333340446154</c:v>
                </c:pt>
                <c:pt idx="359">
                  <c:v>4.78666673799356</c:v>
                </c:pt>
                <c:pt idx="360">
                  <c:v>4.80000007152557</c:v>
                </c:pt>
                <c:pt idx="361">
                  <c:v>4.81333340505759</c:v>
                </c:pt>
                <c:pt idx="362">
                  <c:v>4.82666673858961</c:v>
                </c:pt>
                <c:pt idx="363">
                  <c:v>4.84000007212162</c:v>
                </c:pt>
                <c:pt idx="364">
                  <c:v>4.85333340565364</c:v>
                </c:pt>
                <c:pt idx="365">
                  <c:v>4.86666673918565</c:v>
                </c:pt>
                <c:pt idx="366">
                  <c:v>4.88000007271767</c:v>
                </c:pt>
                <c:pt idx="367">
                  <c:v>4.89333340624968</c:v>
                </c:pt>
                <c:pt idx="368">
                  <c:v>4.9066667397817</c:v>
                </c:pt>
                <c:pt idx="369">
                  <c:v>4.92000007331371</c:v>
                </c:pt>
                <c:pt idx="370">
                  <c:v>4.93333340684573</c:v>
                </c:pt>
                <c:pt idx="371">
                  <c:v>4.94666674037774</c:v>
                </c:pt>
                <c:pt idx="372">
                  <c:v>4.96000007390976</c:v>
                </c:pt>
                <c:pt idx="373">
                  <c:v>4.97333340744178</c:v>
                </c:pt>
                <c:pt idx="374">
                  <c:v>4.98666674097379</c:v>
                </c:pt>
                <c:pt idx="375">
                  <c:v>5.00000007450581</c:v>
                </c:pt>
                <c:pt idx="376">
                  <c:v>5.01333340803782</c:v>
                </c:pt>
                <c:pt idx="377">
                  <c:v>5.02666674156984</c:v>
                </c:pt>
                <c:pt idx="378">
                  <c:v>5.04000007510185</c:v>
                </c:pt>
                <c:pt idx="379">
                  <c:v>5.05333340863387</c:v>
                </c:pt>
                <c:pt idx="380">
                  <c:v>5.06666674216588</c:v>
                </c:pt>
                <c:pt idx="381">
                  <c:v>5.0800000756979</c:v>
                </c:pt>
                <c:pt idx="382">
                  <c:v>5.09333340922991</c:v>
                </c:pt>
                <c:pt idx="383">
                  <c:v>5.10666674276193</c:v>
                </c:pt>
                <c:pt idx="384">
                  <c:v>5.12000007629395</c:v>
                </c:pt>
                <c:pt idx="385">
                  <c:v>5.13333340982596</c:v>
                </c:pt>
                <c:pt idx="386">
                  <c:v>5.14666674335798</c:v>
                </c:pt>
                <c:pt idx="387">
                  <c:v>5.16000007688999</c:v>
                </c:pt>
                <c:pt idx="388">
                  <c:v>5.17333341042201</c:v>
                </c:pt>
                <c:pt idx="389">
                  <c:v>5.18666674395402</c:v>
                </c:pt>
                <c:pt idx="390">
                  <c:v>5.20000007748604</c:v>
                </c:pt>
                <c:pt idx="391">
                  <c:v>5.21333341101805</c:v>
                </c:pt>
                <c:pt idx="392">
                  <c:v>5.22666674455007</c:v>
                </c:pt>
                <c:pt idx="393">
                  <c:v>5.24000007808209</c:v>
                </c:pt>
                <c:pt idx="394">
                  <c:v>5.2533334116141</c:v>
                </c:pt>
                <c:pt idx="395">
                  <c:v>5.26666674514612</c:v>
                </c:pt>
                <c:pt idx="396">
                  <c:v>5.28000007867813</c:v>
                </c:pt>
                <c:pt idx="397">
                  <c:v>5.29333341221015</c:v>
                </c:pt>
                <c:pt idx="398">
                  <c:v>5.30666674574216</c:v>
                </c:pt>
                <c:pt idx="399">
                  <c:v>5.32000007927418</c:v>
                </c:pt>
                <c:pt idx="400">
                  <c:v>5.33333341280619</c:v>
                </c:pt>
                <c:pt idx="401">
                  <c:v>5.34666674633821</c:v>
                </c:pt>
                <c:pt idx="402">
                  <c:v>5.36000007987022</c:v>
                </c:pt>
                <c:pt idx="403">
                  <c:v>5.37333341340224</c:v>
                </c:pt>
                <c:pt idx="404">
                  <c:v>5.38666674693426</c:v>
                </c:pt>
                <c:pt idx="405">
                  <c:v>5.40000008046627</c:v>
                </c:pt>
                <c:pt idx="406">
                  <c:v>5.41333341399829</c:v>
                </c:pt>
                <c:pt idx="407">
                  <c:v>5.4266667475303</c:v>
                </c:pt>
                <c:pt idx="408">
                  <c:v>5.44000008106232</c:v>
                </c:pt>
                <c:pt idx="409">
                  <c:v>5.45333341459433</c:v>
                </c:pt>
                <c:pt idx="410">
                  <c:v>5.46666674812635</c:v>
                </c:pt>
                <c:pt idx="411">
                  <c:v>5.48000008165836</c:v>
                </c:pt>
                <c:pt idx="412">
                  <c:v>5.49333341519038</c:v>
                </c:pt>
                <c:pt idx="413">
                  <c:v>5.50666674872239</c:v>
                </c:pt>
                <c:pt idx="414">
                  <c:v>5.52000008225441</c:v>
                </c:pt>
                <c:pt idx="415">
                  <c:v>5.53333341578643</c:v>
                </c:pt>
                <c:pt idx="416">
                  <c:v>5.54666674931844</c:v>
                </c:pt>
                <c:pt idx="417">
                  <c:v>5.56000008285046</c:v>
                </c:pt>
                <c:pt idx="418">
                  <c:v>5.57333341638247</c:v>
                </c:pt>
                <c:pt idx="419">
                  <c:v>5.58666674991449</c:v>
                </c:pt>
                <c:pt idx="420">
                  <c:v>5.6000000834465</c:v>
                </c:pt>
                <c:pt idx="421">
                  <c:v>5.61333341697852</c:v>
                </c:pt>
                <c:pt idx="422">
                  <c:v>5.62666675051053</c:v>
                </c:pt>
                <c:pt idx="423">
                  <c:v>5.64000008404255</c:v>
                </c:pt>
                <c:pt idx="424">
                  <c:v>5.65333341757457</c:v>
                </c:pt>
                <c:pt idx="425">
                  <c:v>5.66666675110658</c:v>
                </c:pt>
                <c:pt idx="426">
                  <c:v>5.6800000846386</c:v>
                </c:pt>
                <c:pt idx="427">
                  <c:v>5.69333341817061</c:v>
                </c:pt>
                <c:pt idx="428">
                  <c:v>5.70666675170263</c:v>
                </c:pt>
                <c:pt idx="429">
                  <c:v>5.72000008523464</c:v>
                </c:pt>
                <c:pt idx="430">
                  <c:v>5.73333341876666</c:v>
                </c:pt>
                <c:pt idx="431">
                  <c:v>5.74666675229867</c:v>
                </c:pt>
                <c:pt idx="432">
                  <c:v>5.76000008583069</c:v>
                </c:pt>
                <c:pt idx="433">
                  <c:v>5.7733334193627</c:v>
                </c:pt>
                <c:pt idx="434">
                  <c:v>5.78666675289472</c:v>
                </c:pt>
                <c:pt idx="435">
                  <c:v>5.80000008642674</c:v>
                </c:pt>
                <c:pt idx="436">
                  <c:v>5.81333341995875</c:v>
                </c:pt>
                <c:pt idx="437">
                  <c:v>5.82666675349077</c:v>
                </c:pt>
                <c:pt idx="438">
                  <c:v>5.84000008702278</c:v>
                </c:pt>
                <c:pt idx="439">
                  <c:v>5.8533334205548</c:v>
                </c:pt>
                <c:pt idx="440">
                  <c:v>5.86666675408681</c:v>
                </c:pt>
                <c:pt idx="441">
                  <c:v>5.88000008761883</c:v>
                </c:pt>
                <c:pt idx="442">
                  <c:v>5.89333342115084</c:v>
                </c:pt>
                <c:pt idx="443">
                  <c:v>5.90666675468286</c:v>
                </c:pt>
                <c:pt idx="444">
                  <c:v>5.92000008821487</c:v>
                </c:pt>
                <c:pt idx="445">
                  <c:v>5.93333342174689</c:v>
                </c:pt>
                <c:pt idx="446">
                  <c:v>5.94666675527891</c:v>
                </c:pt>
                <c:pt idx="447">
                  <c:v>5.96000008881092</c:v>
                </c:pt>
                <c:pt idx="448">
                  <c:v>5.97333342234294</c:v>
                </c:pt>
                <c:pt idx="449">
                  <c:v>5.98666675587495</c:v>
                </c:pt>
                <c:pt idx="450">
                  <c:v>6.00000008940697</c:v>
                </c:pt>
                <c:pt idx="451">
                  <c:v>6.01333342293898</c:v>
                </c:pt>
                <c:pt idx="452">
                  <c:v>6.026666756471</c:v>
                </c:pt>
                <c:pt idx="453">
                  <c:v>6.04000009000301</c:v>
                </c:pt>
                <c:pt idx="454">
                  <c:v>6.05333342353503</c:v>
                </c:pt>
                <c:pt idx="455">
                  <c:v>6.06666675706705</c:v>
                </c:pt>
                <c:pt idx="456">
                  <c:v>6.08000009059906</c:v>
                </c:pt>
                <c:pt idx="457">
                  <c:v>6.09333342413108</c:v>
                </c:pt>
                <c:pt idx="458">
                  <c:v>6.10666675766309</c:v>
                </c:pt>
                <c:pt idx="459">
                  <c:v>6.12000009119511</c:v>
                </c:pt>
                <c:pt idx="460">
                  <c:v>6.13333342472712</c:v>
                </c:pt>
                <c:pt idx="461">
                  <c:v>6.14666675825914</c:v>
                </c:pt>
                <c:pt idx="462">
                  <c:v>6.16000009179115</c:v>
                </c:pt>
                <c:pt idx="463">
                  <c:v>6.17333342532317</c:v>
                </c:pt>
                <c:pt idx="464">
                  <c:v>6.18666675885518</c:v>
                </c:pt>
                <c:pt idx="465">
                  <c:v>6.2000000923872</c:v>
                </c:pt>
                <c:pt idx="466">
                  <c:v>6.21333342591922</c:v>
                </c:pt>
                <c:pt idx="467">
                  <c:v>6.22666675945123</c:v>
                </c:pt>
                <c:pt idx="468">
                  <c:v>6.24000009298325</c:v>
                </c:pt>
                <c:pt idx="469">
                  <c:v>6.25333342651526</c:v>
                </c:pt>
                <c:pt idx="470">
                  <c:v>6.26666676004728</c:v>
                </c:pt>
                <c:pt idx="471">
                  <c:v>6.28000009357929</c:v>
                </c:pt>
                <c:pt idx="472">
                  <c:v>6.29333342711131</c:v>
                </c:pt>
                <c:pt idx="473">
                  <c:v>6.30666676064332</c:v>
                </c:pt>
                <c:pt idx="474">
                  <c:v>6.32000009417534</c:v>
                </c:pt>
                <c:pt idx="475">
                  <c:v>6.33333342770735</c:v>
                </c:pt>
                <c:pt idx="476">
                  <c:v>6.34666676123937</c:v>
                </c:pt>
                <c:pt idx="477">
                  <c:v>6.36000009477139</c:v>
                </c:pt>
                <c:pt idx="478">
                  <c:v>6.3733334283034</c:v>
                </c:pt>
                <c:pt idx="479">
                  <c:v>6.38666676183542</c:v>
                </c:pt>
                <c:pt idx="480">
                  <c:v>6.40000009536743</c:v>
                </c:pt>
                <c:pt idx="481">
                  <c:v>6.41333342889945</c:v>
                </c:pt>
                <c:pt idx="482">
                  <c:v>6.42666676243146</c:v>
                </c:pt>
                <c:pt idx="483">
                  <c:v>6.44000009596348</c:v>
                </c:pt>
                <c:pt idx="484">
                  <c:v>6.45333342949549</c:v>
                </c:pt>
                <c:pt idx="485">
                  <c:v>6.46666676302751</c:v>
                </c:pt>
                <c:pt idx="486">
                  <c:v>6.48000009655952</c:v>
                </c:pt>
                <c:pt idx="487">
                  <c:v>6.49333343009154</c:v>
                </c:pt>
                <c:pt idx="488">
                  <c:v>6.50666676362356</c:v>
                </c:pt>
                <c:pt idx="489">
                  <c:v>6.52000009715557</c:v>
                </c:pt>
                <c:pt idx="490">
                  <c:v>6.53333343068759</c:v>
                </c:pt>
                <c:pt idx="491">
                  <c:v>6.5466667642196</c:v>
                </c:pt>
                <c:pt idx="492">
                  <c:v>6.56000009775162</c:v>
                </c:pt>
                <c:pt idx="493">
                  <c:v>6.57333343128363</c:v>
                </c:pt>
                <c:pt idx="494">
                  <c:v>6.58666676481565</c:v>
                </c:pt>
                <c:pt idx="495">
                  <c:v>6.60000009834766</c:v>
                </c:pt>
                <c:pt idx="496">
                  <c:v>6.61333343187968</c:v>
                </c:pt>
                <c:pt idx="497">
                  <c:v>6.6266667654117</c:v>
                </c:pt>
                <c:pt idx="498">
                  <c:v>6.64000009894371</c:v>
                </c:pt>
                <c:pt idx="499">
                  <c:v>6.65333343247573</c:v>
                </c:pt>
                <c:pt idx="500">
                  <c:v>6.66666676600774</c:v>
                </c:pt>
                <c:pt idx="501">
                  <c:v>6.68000009953976</c:v>
                </c:pt>
                <c:pt idx="502">
                  <c:v>6.69333343307177</c:v>
                </c:pt>
                <c:pt idx="503">
                  <c:v>6.70666676660379</c:v>
                </c:pt>
                <c:pt idx="504">
                  <c:v>6.7200001001358</c:v>
                </c:pt>
                <c:pt idx="505">
                  <c:v>6.73333343366782</c:v>
                </c:pt>
                <c:pt idx="506">
                  <c:v>6.74666676719983</c:v>
                </c:pt>
                <c:pt idx="507">
                  <c:v>6.76000010073185</c:v>
                </c:pt>
                <c:pt idx="508">
                  <c:v>6.77333343426387</c:v>
                </c:pt>
                <c:pt idx="509">
                  <c:v>6.78666676779588</c:v>
                </c:pt>
                <c:pt idx="510">
                  <c:v>6.8000001013279</c:v>
                </c:pt>
                <c:pt idx="511">
                  <c:v>6.81333343485991</c:v>
                </c:pt>
                <c:pt idx="512">
                  <c:v>6.82666676839193</c:v>
                </c:pt>
                <c:pt idx="513">
                  <c:v>6.84000010192394</c:v>
                </c:pt>
                <c:pt idx="514">
                  <c:v>6.85333343545596</c:v>
                </c:pt>
                <c:pt idx="515">
                  <c:v>6.86666676898797</c:v>
                </c:pt>
                <c:pt idx="516">
                  <c:v>6.88000010251999</c:v>
                </c:pt>
                <c:pt idx="517">
                  <c:v>6.893333436052</c:v>
                </c:pt>
                <c:pt idx="518">
                  <c:v>6.90666676958402</c:v>
                </c:pt>
                <c:pt idx="519">
                  <c:v>6.92000010311604</c:v>
                </c:pt>
                <c:pt idx="520">
                  <c:v>6.93333343664805</c:v>
                </c:pt>
                <c:pt idx="521">
                  <c:v>6.94666677018007</c:v>
                </c:pt>
                <c:pt idx="522">
                  <c:v>6.96000010371208</c:v>
                </c:pt>
                <c:pt idx="523">
                  <c:v>6.9733334372441</c:v>
                </c:pt>
                <c:pt idx="524">
                  <c:v>6.98666677077611</c:v>
                </c:pt>
                <c:pt idx="525">
                  <c:v>7.00000010430813</c:v>
                </c:pt>
                <c:pt idx="526">
                  <c:v>7.01333343784014</c:v>
                </c:pt>
                <c:pt idx="527">
                  <c:v>7.02666677137216</c:v>
                </c:pt>
                <c:pt idx="528">
                  <c:v>7.04000010490418</c:v>
                </c:pt>
                <c:pt idx="529">
                  <c:v>7.05333343843619</c:v>
                </c:pt>
                <c:pt idx="530">
                  <c:v>7.06666677196821</c:v>
                </c:pt>
                <c:pt idx="531">
                  <c:v>7.08000010550022</c:v>
                </c:pt>
                <c:pt idx="532">
                  <c:v>7.09333343903224</c:v>
                </c:pt>
                <c:pt idx="533">
                  <c:v>7.10666677256425</c:v>
                </c:pt>
                <c:pt idx="534">
                  <c:v>7.12000010609627</c:v>
                </c:pt>
                <c:pt idx="535">
                  <c:v>7.13333343962828</c:v>
                </c:pt>
                <c:pt idx="536">
                  <c:v>7.1466667731603</c:v>
                </c:pt>
                <c:pt idx="537">
                  <c:v>7.16000010669232</c:v>
                </c:pt>
                <c:pt idx="538">
                  <c:v>7.17333344022433</c:v>
                </c:pt>
                <c:pt idx="539">
                  <c:v>7.18666677375635</c:v>
                </c:pt>
                <c:pt idx="540">
                  <c:v>7.20000010728836</c:v>
                </c:pt>
                <c:pt idx="541">
                  <c:v>7.21333344082038</c:v>
                </c:pt>
                <c:pt idx="542">
                  <c:v>7.22666677435239</c:v>
                </c:pt>
                <c:pt idx="543">
                  <c:v>7.24000010788441</c:v>
                </c:pt>
                <c:pt idx="544">
                  <c:v>7.25333344141642</c:v>
                </c:pt>
                <c:pt idx="545">
                  <c:v>7.26666677494844</c:v>
                </c:pt>
                <c:pt idx="546">
                  <c:v>7.28000010848045</c:v>
                </c:pt>
                <c:pt idx="547">
                  <c:v>7.29333344201247</c:v>
                </c:pt>
                <c:pt idx="548">
                  <c:v>7.30666677554448</c:v>
                </c:pt>
                <c:pt idx="549">
                  <c:v>7.3200001090765</c:v>
                </c:pt>
                <c:pt idx="550">
                  <c:v>7.33333344260852</c:v>
                </c:pt>
                <c:pt idx="551">
                  <c:v>7.34666677614053</c:v>
                </c:pt>
                <c:pt idx="552">
                  <c:v>7.36000010967255</c:v>
                </c:pt>
                <c:pt idx="553">
                  <c:v>7.37333344320456</c:v>
                </c:pt>
                <c:pt idx="554">
                  <c:v>7.38666677673658</c:v>
                </c:pt>
                <c:pt idx="555">
                  <c:v>7.40000011026859</c:v>
                </c:pt>
                <c:pt idx="556">
                  <c:v>7.41333344380061</c:v>
                </c:pt>
                <c:pt idx="557">
                  <c:v>7.42666677733262</c:v>
                </c:pt>
                <c:pt idx="558">
                  <c:v>7.44000011086464</c:v>
                </c:pt>
                <c:pt idx="559">
                  <c:v>7.45333344439666</c:v>
                </c:pt>
                <c:pt idx="560">
                  <c:v>7.46666677792867</c:v>
                </c:pt>
                <c:pt idx="561">
                  <c:v>7.48000011146069</c:v>
                </c:pt>
                <c:pt idx="562">
                  <c:v>7.4933334449927</c:v>
                </c:pt>
                <c:pt idx="563">
                  <c:v>7.50666677852472</c:v>
                </c:pt>
                <c:pt idx="564">
                  <c:v>7.52000011205673</c:v>
                </c:pt>
                <c:pt idx="565">
                  <c:v>7.53333344558875</c:v>
                </c:pt>
                <c:pt idx="566">
                  <c:v>7.54666677912076</c:v>
                </c:pt>
                <c:pt idx="567">
                  <c:v>7.56000011265278</c:v>
                </c:pt>
                <c:pt idx="568">
                  <c:v>7.5733334461848</c:v>
                </c:pt>
                <c:pt idx="569">
                  <c:v>7.58666677971681</c:v>
                </c:pt>
                <c:pt idx="570">
                  <c:v>7.60000011324883</c:v>
                </c:pt>
                <c:pt idx="571">
                  <c:v>7.61333344678084</c:v>
                </c:pt>
                <c:pt idx="572">
                  <c:v>7.62666678031286</c:v>
                </c:pt>
                <c:pt idx="573">
                  <c:v>7.64000011384487</c:v>
                </c:pt>
                <c:pt idx="574">
                  <c:v>7.65333344737689</c:v>
                </c:pt>
                <c:pt idx="575">
                  <c:v>7.6666667809089</c:v>
                </c:pt>
                <c:pt idx="576">
                  <c:v>7.68000011444092</c:v>
                </c:pt>
                <c:pt idx="577">
                  <c:v>7.69333344797293</c:v>
                </c:pt>
                <c:pt idx="578">
                  <c:v>7.70666678150495</c:v>
                </c:pt>
                <c:pt idx="579">
                  <c:v>7.72000011503696</c:v>
                </c:pt>
                <c:pt idx="580">
                  <c:v>7.73333344856898</c:v>
                </c:pt>
                <c:pt idx="581">
                  <c:v>7.746666782101</c:v>
                </c:pt>
                <c:pt idx="582">
                  <c:v>7.76000011563301</c:v>
                </c:pt>
                <c:pt idx="583">
                  <c:v>7.77333344916503</c:v>
                </c:pt>
                <c:pt idx="584">
                  <c:v>7.78666678269704</c:v>
                </c:pt>
                <c:pt idx="585">
                  <c:v>7.80000011622906</c:v>
                </c:pt>
                <c:pt idx="586">
                  <c:v>7.81333344976107</c:v>
                </c:pt>
                <c:pt idx="587">
                  <c:v>7.82666678329309</c:v>
                </c:pt>
                <c:pt idx="588">
                  <c:v>7.8400001168251</c:v>
                </c:pt>
                <c:pt idx="589">
                  <c:v>7.85333345035712</c:v>
                </c:pt>
                <c:pt idx="590">
                  <c:v>7.86666678388914</c:v>
                </c:pt>
                <c:pt idx="591">
                  <c:v>7.88000011742115</c:v>
                </c:pt>
                <c:pt idx="592">
                  <c:v>7.89333345095317</c:v>
                </c:pt>
                <c:pt idx="593">
                  <c:v>7.90666678448518</c:v>
                </c:pt>
                <c:pt idx="594">
                  <c:v>7.9200001180172</c:v>
                </c:pt>
                <c:pt idx="595">
                  <c:v>7.93333345154921</c:v>
                </c:pt>
                <c:pt idx="596">
                  <c:v>7.94666678508123</c:v>
                </c:pt>
                <c:pt idx="597">
                  <c:v>7.96000011861324</c:v>
                </c:pt>
                <c:pt idx="598">
                  <c:v>7.97333345214526</c:v>
                </c:pt>
                <c:pt idx="599">
                  <c:v>7.98666678567727</c:v>
                </c:pt>
                <c:pt idx="600">
                  <c:v>8.00000011920929</c:v>
                </c:pt>
                <c:pt idx="601">
                  <c:v>8.01333345274131</c:v>
                </c:pt>
                <c:pt idx="602">
                  <c:v>8.02666678627332</c:v>
                </c:pt>
                <c:pt idx="603">
                  <c:v>8.04000011980534</c:v>
                </c:pt>
                <c:pt idx="604">
                  <c:v>8.05333345333735</c:v>
                </c:pt>
                <c:pt idx="605">
                  <c:v>8.06666678686937</c:v>
                </c:pt>
                <c:pt idx="606">
                  <c:v>8.08000012040138</c:v>
                </c:pt>
                <c:pt idx="607">
                  <c:v>8.0933334539334</c:v>
                </c:pt>
                <c:pt idx="608">
                  <c:v>8.10666678746541</c:v>
                </c:pt>
                <c:pt idx="609">
                  <c:v>8.12000012099743</c:v>
                </c:pt>
                <c:pt idx="610">
                  <c:v>8.13333345452944</c:v>
                </c:pt>
                <c:pt idx="611">
                  <c:v>8.14666678806146</c:v>
                </c:pt>
                <c:pt idx="612">
                  <c:v>8.16000012159348</c:v>
                </c:pt>
                <c:pt idx="613">
                  <c:v>8.17333345512549</c:v>
                </c:pt>
                <c:pt idx="614">
                  <c:v>8.18666678865751</c:v>
                </c:pt>
                <c:pt idx="615">
                  <c:v>8.20000012218952</c:v>
                </c:pt>
                <c:pt idx="616">
                  <c:v>8.21333345572154</c:v>
                </c:pt>
                <c:pt idx="617">
                  <c:v>8.22666678925355</c:v>
                </c:pt>
                <c:pt idx="618">
                  <c:v>8.24000012278557</c:v>
                </c:pt>
                <c:pt idx="619">
                  <c:v>8.25333345631758</c:v>
                </c:pt>
                <c:pt idx="620">
                  <c:v>8.2666667898496</c:v>
                </c:pt>
                <c:pt idx="621">
                  <c:v>8.28000012338162</c:v>
                </c:pt>
                <c:pt idx="622">
                  <c:v>8.29333345691363</c:v>
                </c:pt>
                <c:pt idx="623">
                  <c:v>8.30666679044565</c:v>
                </c:pt>
                <c:pt idx="624">
                  <c:v>8.32000012397766</c:v>
                </c:pt>
                <c:pt idx="625">
                  <c:v>8.33333345750968</c:v>
                </c:pt>
                <c:pt idx="626">
                  <c:v>8.34666679104169</c:v>
                </c:pt>
                <c:pt idx="627">
                  <c:v>8.36000012457371</c:v>
                </c:pt>
                <c:pt idx="628">
                  <c:v>8.37333345810572</c:v>
                </c:pt>
                <c:pt idx="629">
                  <c:v>8.38666679163774</c:v>
                </c:pt>
                <c:pt idx="630">
                  <c:v>8.40000012516975</c:v>
                </c:pt>
                <c:pt idx="631">
                  <c:v>8.41333345870177</c:v>
                </c:pt>
                <c:pt idx="632">
                  <c:v>8.42666679223379</c:v>
                </c:pt>
                <c:pt idx="633">
                  <c:v>8.4400001257658</c:v>
                </c:pt>
                <c:pt idx="634">
                  <c:v>8.45333345929782</c:v>
                </c:pt>
                <c:pt idx="635">
                  <c:v>8.46666679282983</c:v>
                </c:pt>
                <c:pt idx="636">
                  <c:v>8.48000012636185</c:v>
                </c:pt>
                <c:pt idx="637">
                  <c:v>8.49333345989386</c:v>
                </c:pt>
                <c:pt idx="638">
                  <c:v>8.50666679342588</c:v>
                </c:pt>
                <c:pt idx="639">
                  <c:v>8.52000012695789</c:v>
                </c:pt>
                <c:pt idx="640">
                  <c:v>8.53333346048991</c:v>
                </c:pt>
                <c:pt idx="641">
                  <c:v>8.54666679402192</c:v>
                </c:pt>
                <c:pt idx="642">
                  <c:v>8.56000012755394</c:v>
                </c:pt>
                <c:pt idx="643">
                  <c:v>8.57333346108596</c:v>
                </c:pt>
                <c:pt idx="644">
                  <c:v>8.58666679461797</c:v>
                </c:pt>
                <c:pt idx="645">
                  <c:v>8.60000012814999</c:v>
                </c:pt>
                <c:pt idx="646">
                  <c:v>8.613333461682</c:v>
                </c:pt>
                <c:pt idx="647">
                  <c:v>8.62666679521402</c:v>
                </c:pt>
                <c:pt idx="648">
                  <c:v>8.64000012874603</c:v>
                </c:pt>
                <c:pt idx="649">
                  <c:v>8.65333346227805</c:v>
                </c:pt>
                <c:pt idx="650">
                  <c:v>8.66666679581006</c:v>
                </c:pt>
                <c:pt idx="651">
                  <c:v>8.68000012934208</c:v>
                </c:pt>
                <c:pt idx="652">
                  <c:v>8.6933334628741</c:v>
                </c:pt>
                <c:pt idx="653">
                  <c:v>8.70666679640611</c:v>
                </c:pt>
                <c:pt idx="654">
                  <c:v>8.72000012993813</c:v>
                </c:pt>
                <c:pt idx="655">
                  <c:v>8.73333346347014</c:v>
                </c:pt>
                <c:pt idx="656">
                  <c:v>8.74666679700216</c:v>
                </c:pt>
                <c:pt idx="657">
                  <c:v>8.76000013053417</c:v>
                </c:pt>
                <c:pt idx="658">
                  <c:v>8.77333346406619</c:v>
                </c:pt>
                <c:pt idx="659">
                  <c:v>8.7866667975982</c:v>
                </c:pt>
                <c:pt idx="660">
                  <c:v>8.80000013113022</c:v>
                </c:pt>
                <c:pt idx="661">
                  <c:v>8.81333346466223</c:v>
                </c:pt>
                <c:pt idx="662">
                  <c:v>8.82666679819425</c:v>
                </c:pt>
                <c:pt idx="663">
                  <c:v>8.84000013172627</c:v>
                </c:pt>
                <c:pt idx="664">
                  <c:v>8.85333346525828</c:v>
                </c:pt>
                <c:pt idx="665">
                  <c:v>8.8666667987903</c:v>
                </c:pt>
                <c:pt idx="666">
                  <c:v>8.88000013232231</c:v>
                </c:pt>
                <c:pt idx="667">
                  <c:v>8.89333346585433</c:v>
                </c:pt>
                <c:pt idx="668">
                  <c:v>8.90666679938634</c:v>
                </c:pt>
                <c:pt idx="669">
                  <c:v>8.92000013291836</c:v>
                </c:pt>
                <c:pt idx="670">
                  <c:v>8.93333346645037</c:v>
                </c:pt>
                <c:pt idx="671">
                  <c:v>8.94666679998239</c:v>
                </c:pt>
                <c:pt idx="672">
                  <c:v>8.9600001335144</c:v>
                </c:pt>
                <c:pt idx="673">
                  <c:v>8.97333346704642</c:v>
                </c:pt>
                <c:pt idx="674">
                  <c:v>8.98666680057844</c:v>
                </c:pt>
                <c:pt idx="675">
                  <c:v>9.00000013411045</c:v>
                </c:pt>
                <c:pt idx="676">
                  <c:v>9.01333346764247</c:v>
                </c:pt>
                <c:pt idx="677">
                  <c:v>9.02666680117448</c:v>
                </c:pt>
                <c:pt idx="678">
                  <c:v>9.0400001347065</c:v>
                </c:pt>
                <c:pt idx="679">
                  <c:v>9.05333346823851</c:v>
                </c:pt>
                <c:pt idx="680">
                  <c:v>9.06666680177053</c:v>
                </c:pt>
                <c:pt idx="681">
                  <c:v>9.08000013530254</c:v>
                </c:pt>
                <c:pt idx="682">
                  <c:v>9.09333346883456</c:v>
                </c:pt>
                <c:pt idx="683">
                  <c:v>9.10666680236658</c:v>
                </c:pt>
                <c:pt idx="684">
                  <c:v>9.12000013589859</c:v>
                </c:pt>
                <c:pt idx="685">
                  <c:v>9.13333346943061</c:v>
                </c:pt>
                <c:pt idx="686">
                  <c:v>9.14666680296262</c:v>
                </c:pt>
                <c:pt idx="687">
                  <c:v>9.16000013649464</c:v>
                </c:pt>
                <c:pt idx="688">
                  <c:v>9.17333347002665</c:v>
                </c:pt>
                <c:pt idx="689">
                  <c:v>9.18666680355867</c:v>
                </c:pt>
                <c:pt idx="690">
                  <c:v>9.20000013709068</c:v>
                </c:pt>
                <c:pt idx="691">
                  <c:v>9.2133334706227</c:v>
                </c:pt>
                <c:pt idx="692">
                  <c:v>9.22666680415471</c:v>
                </c:pt>
                <c:pt idx="693">
                  <c:v>9.24000013768673</c:v>
                </c:pt>
                <c:pt idx="694">
                  <c:v>9.25333347121875</c:v>
                </c:pt>
                <c:pt idx="695">
                  <c:v>9.26666680475076</c:v>
                </c:pt>
                <c:pt idx="696">
                  <c:v>9.28000013828278</c:v>
                </c:pt>
                <c:pt idx="697">
                  <c:v>9.29333347181479</c:v>
                </c:pt>
                <c:pt idx="698">
                  <c:v>9.30666680534681</c:v>
                </c:pt>
                <c:pt idx="699">
                  <c:v>9.32000013887882</c:v>
                </c:pt>
                <c:pt idx="700">
                  <c:v>9.33333347241084</c:v>
                </c:pt>
                <c:pt idx="701">
                  <c:v>9.34666680594285</c:v>
                </c:pt>
                <c:pt idx="702">
                  <c:v>9.36000013947487</c:v>
                </c:pt>
                <c:pt idx="703">
                  <c:v>9.37333347300688</c:v>
                </c:pt>
                <c:pt idx="704">
                  <c:v>9.3866668065389</c:v>
                </c:pt>
                <c:pt idx="705">
                  <c:v>9.40000014007092</c:v>
                </c:pt>
                <c:pt idx="706">
                  <c:v>9.41333347360293</c:v>
                </c:pt>
                <c:pt idx="707">
                  <c:v>9.42666680713495</c:v>
                </c:pt>
                <c:pt idx="708">
                  <c:v>9.44000014066696</c:v>
                </c:pt>
                <c:pt idx="709">
                  <c:v>9.45333347419898</c:v>
                </c:pt>
                <c:pt idx="710">
                  <c:v>9.46666680773099</c:v>
                </c:pt>
                <c:pt idx="711">
                  <c:v>9.48000014126301</c:v>
                </c:pt>
                <c:pt idx="712">
                  <c:v>9.49333347479502</c:v>
                </c:pt>
                <c:pt idx="713">
                  <c:v>9.50666680832704</c:v>
                </c:pt>
                <c:pt idx="714">
                  <c:v>9.52000014185906</c:v>
                </c:pt>
                <c:pt idx="715">
                  <c:v>9.53333347539107</c:v>
                </c:pt>
                <c:pt idx="716">
                  <c:v>9.54666680892309</c:v>
                </c:pt>
                <c:pt idx="717">
                  <c:v>9.5600001424551</c:v>
                </c:pt>
                <c:pt idx="718">
                  <c:v>9.57333347598712</c:v>
                </c:pt>
                <c:pt idx="719">
                  <c:v>9.58666680951913</c:v>
                </c:pt>
                <c:pt idx="720">
                  <c:v>9.60000014305115</c:v>
                </c:pt>
                <c:pt idx="721">
                  <c:v>9.61333347658316</c:v>
                </c:pt>
                <c:pt idx="722">
                  <c:v>9.62666681011518</c:v>
                </c:pt>
                <c:pt idx="723">
                  <c:v>9.64000014364719</c:v>
                </c:pt>
                <c:pt idx="724">
                  <c:v>9.65333347717921</c:v>
                </c:pt>
                <c:pt idx="725">
                  <c:v>9.66666681071123</c:v>
                </c:pt>
                <c:pt idx="726">
                  <c:v>9.68000014424324</c:v>
                </c:pt>
                <c:pt idx="727">
                  <c:v>9.69333347777526</c:v>
                </c:pt>
                <c:pt idx="728">
                  <c:v>9.70666681130727</c:v>
                </c:pt>
                <c:pt idx="729">
                  <c:v>9.72000014483929</c:v>
                </c:pt>
                <c:pt idx="730">
                  <c:v>9.7333334783713</c:v>
                </c:pt>
                <c:pt idx="731">
                  <c:v>9.74666681190332</c:v>
                </c:pt>
                <c:pt idx="732">
                  <c:v>9.76000014543533</c:v>
                </c:pt>
                <c:pt idx="733">
                  <c:v>9.77333347896735</c:v>
                </c:pt>
                <c:pt idx="734">
                  <c:v>9.78666681249936</c:v>
                </c:pt>
                <c:pt idx="735">
                  <c:v>9.80000014603138</c:v>
                </c:pt>
                <c:pt idx="736">
                  <c:v>9.8133334795634</c:v>
                </c:pt>
                <c:pt idx="737">
                  <c:v>9.82666681309541</c:v>
                </c:pt>
                <c:pt idx="738">
                  <c:v>9.84000014662743</c:v>
                </c:pt>
                <c:pt idx="739">
                  <c:v>9.85333348015944</c:v>
                </c:pt>
                <c:pt idx="740">
                  <c:v>9.86666681369146</c:v>
                </c:pt>
                <c:pt idx="741">
                  <c:v>9.88000014722347</c:v>
                </c:pt>
                <c:pt idx="742">
                  <c:v>9.89333348075549</c:v>
                </c:pt>
                <c:pt idx="743">
                  <c:v>9.9066668142875</c:v>
                </c:pt>
                <c:pt idx="744">
                  <c:v>9.92000014781952</c:v>
                </c:pt>
                <c:pt idx="745">
                  <c:v>9.93333348135154</c:v>
                </c:pt>
                <c:pt idx="746">
                  <c:v>9.94666681488355</c:v>
                </c:pt>
                <c:pt idx="747">
                  <c:v>9.96000014841557</c:v>
                </c:pt>
                <c:pt idx="748">
                  <c:v>9.97333348194758</c:v>
                </c:pt>
                <c:pt idx="749">
                  <c:v>9.9866668154796</c:v>
                </c:pt>
                <c:pt idx="750">
                  <c:v>10.0000001490116</c:v>
                </c:pt>
                <c:pt idx="751">
                  <c:v>10.0133334825436</c:v>
                </c:pt>
                <c:pt idx="752">
                  <c:v>10.0266668160756</c:v>
                </c:pt>
                <c:pt idx="753">
                  <c:v>10.0400001496077</c:v>
                </c:pt>
                <c:pt idx="754">
                  <c:v>10.0533334831397</c:v>
                </c:pt>
                <c:pt idx="755">
                  <c:v>10.0666668166717</c:v>
                </c:pt>
                <c:pt idx="756">
                  <c:v>10.0800001502037</c:v>
                </c:pt>
                <c:pt idx="757">
                  <c:v>10.0933334837357</c:v>
                </c:pt>
                <c:pt idx="758">
                  <c:v>10.1066668172677</c:v>
                </c:pt>
                <c:pt idx="759">
                  <c:v>10.1200001507998</c:v>
                </c:pt>
                <c:pt idx="760">
                  <c:v>10.1333334843318</c:v>
                </c:pt>
                <c:pt idx="761">
                  <c:v>10.1466668178638</c:v>
                </c:pt>
                <c:pt idx="762">
                  <c:v>10.1600001513958</c:v>
                </c:pt>
                <c:pt idx="763">
                  <c:v>10.1733334849278</c:v>
                </c:pt>
                <c:pt idx="764">
                  <c:v>10.1866668184598</c:v>
                </c:pt>
                <c:pt idx="765">
                  <c:v>10.2000001519918</c:v>
                </c:pt>
                <c:pt idx="766">
                  <c:v>10.2133334855239</c:v>
                </c:pt>
                <c:pt idx="767">
                  <c:v>10.2266668190559</c:v>
                </c:pt>
                <c:pt idx="768">
                  <c:v>10.2400001525879</c:v>
                </c:pt>
                <c:pt idx="769">
                  <c:v>10.2533334861199</c:v>
                </c:pt>
                <c:pt idx="770">
                  <c:v>10.2666668196519</c:v>
                </c:pt>
                <c:pt idx="771">
                  <c:v>10.2800001531839</c:v>
                </c:pt>
                <c:pt idx="772">
                  <c:v>10.293333486716</c:v>
                </c:pt>
                <c:pt idx="773">
                  <c:v>10.306666820248</c:v>
                </c:pt>
                <c:pt idx="774">
                  <c:v>10.32000015378</c:v>
                </c:pt>
                <c:pt idx="775">
                  <c:v>10.333333487312</c:v>
                </c:pt>
                <c:pt idx="776">
                  <c:v>10.346666820844</c:v>
                </c:pt>
                <c:pt idx="777">
                  <c:v>10.360000154376</c:v>
                </c:pt>
                <c:pt idx="778">
                  <c:v>10.373333487908</c:v>
                </c:pt>
                <c:pt idx="779">
                  <c:v>10.3866668214401</c:v>
                </c:pt>
                <c:pt idx="780">
                  <c:v>10.4000001549721</c:v>
                </c:pt>
                <c:pt idx="781">
                  <c:v>10.4133334885041</c:v>
                </c:pt>
                <c:pt idx="782">
                  <c:v>10.4266668220361</c:v>
                </c:pt>
                <c:pt idx="783">
                  <c:v>10.4400001555681</c:v>
                </c:pt>
                <c:pt idx="784">
                  <c:v>10.4533334891001</c:v>
                </c:pt>
                <c:pt idx="785">
                  <c:v>10.4666668226322</c:v>
                </c:pt>
                <c:pt idx="786">
                  <c:v>10.4800001561642</c:v>
                </c:pt>
                <c:pt idx="787">
                  <c:v>10.4933334896962</c:v>
                </c:pt>
                <c:pt idx="788">
                  <c:v>10.5066668232282</c:v>
                </c:pt>
                <c:pt idx="789">
                  <c:v>10.5200001567602</c:v>
                </c:pt>
                <c:pt idx="790">
                  <c:v>10.5333334902922</c:v>
                </c:pt>
                <c:pt idx="791">
                  <c:v>10.5466668238242</c:v>
                </c:pt>
                <c:pt idx="792">
                  <c:v>10.5600001573563</c:v>
                </c:pt>
                <c:pt idx="793">
                  <c:v>10.5733334908883</c:v>
                </c:pt>
                <c:pt idx="794">
                  <c:v>10.5866668244203</c:v>
                </c:pt>
                <c:pt idx="795">
                  <c:v>10.6000001579523</c:v>
                </c:pt>
                <c:pt idx="796">
                  <c:v>10.6133334914843</c:v>
                </c:pt>
                <c:pt idx="797">
                  <c:v>10.6266668250163</c:v>
                </c:pt>
                <c:pt idx="798">
                  <c:v>10.6400001585484</c:v>
                </c:pt>
                <c:pt idx="799">
                  <c:v>10.6533334920804</c:v>
                </c:pt>
                <c:pt idx="800">
                  <c:v>10.6666668256124</c:v>
                </c:pt>
                <c:pt idx="801">
                  <c:v>10.6800001591444</c:v>
                </c:pt>
                <c:pt idx="802">
                  <c:v>10.6933334926764</c:v>
                </c:pt>
                <c:pt idx="803">
                  <c:v>10.7066668262084</c:v>
                </c:pt>
                <c:pt idx="804">
                  <c:v>10.7200001597404</c:v>
                </c:pt>
                <c:pt idx="805">
                  <c:v>10.7333334932725</c:v>
                </c:pt>
                <c:pt idx="806">
                  <c:v>10.7466668268045</c:v>
                </c:pt>
                <c:pt idx="807">
                  <c:v>10.7600001603365</c:v>
                </c:pt>
                <c:pt idx="808">
                  <c:v>10.7733334938685</c:v>
                </c:pt>
                <c:pt idx="809">
                  <c:v>10.7866668274005</c:v>
                </c:pt>
                <c:pt idx="810">
                  <c:v>10.8000001609325</c:v>
                </c:pt>
                <c:pt idx="811">
                  <c:v>10.8133334944646</c:v>
                </c:pt>
                <c:pt idx="812">
                  <c:v>10.8266668279966</c:v>
                </c:pt>
                <c:pt idx="813">
                  <c:v>10.8400001615286</c:v>
                </c:pt>
                <c:pt idx="814">
                  <c:v>10.8533334950606</c:v>
                </c:pt>
                <c:pt idx="815">
                  <c:v>10.8666668285926</c:v>
                </c:pt>
                <c:pt idx="816">
                  <c:v>10.8800001621246</c:v>
                </c:pt>
                <c:pt idx="817">
                  <c:v>10.8933334956567</c:v>
                </c:pt>
                <c:pt idx="818">
                  <c:v>10.9066668291887</c:v>
                </c:pt>
                <c:pt idx="819">
                  <c:v>10.9200001627207</c:v>
                </c:pt>
                <c:pt idx="820">
                  <c:v>10.9333334962527</c:v>
                </c:pt>
                <c:pt idx="821">
                  <c:v>10.9466668297847</c:v>
                </c:pt>
                <c:pt idx="822">
                  <c:v>10.9600001633167</c:v>
                </c:pt>
                <c:pt idx="823">
                  <c:v>10.9733334968487</c:v>
                </c:pt>
                <c:pt idx="824">
                  <c:v>10.9866668303808</c:v>
                </c:pt>
                <c:pt idx="825">
                  <c:v>11.0000001639128</c:v>
                </c:pt>
                <c:pt idx="826">
                  <c:v>11.0133334974448</c:v>
                </c:pt>
                <c:pt idx="827">
                  <c:v>11.0266668309768</c:v>
                </c:pt>
                <c:pt idx="828">
                  <c:v>11.0400001645088</c:v>
                </c:pt>
                <c:pt idx="829">
                  <c:v>11.0533334980408</c:v>
                </c:pt>
                <c:pt idx="830">
                  <c:v>11.0666668315729</c:v>
                </c:pt>
                <c:pt idx="831">
                  <c:v>11.0800001651049</c:v>
                </c:pt>
                <c:pt idx="832">
                  <c:v>11.0933334986369</c:v>
                </c:pt>
                <c:pt idx="833">
                  <c:v>11.1066668321689</c:v>
                </c:pt>
                <c:pt idx="834">
                  <c:v>11.1200001657009</c:v>
                </c:pt>
                <c:pt idx="835">
                  <c:v>11.1333334992329</c:v>
                </c:pt>
                <c:pt idx="836">
                  <c:v>11.1466668327649</c:v>
                </c:pt>
                <c:pt idx="837">
                  <c:v>11.160000166297</c:v>
                </c:pt>
                <c:pt idx="838">
                  <c:v>11.173333499829</c:v>
                </c:pt>
                <c:pt idx="839">
                  <c:v>11.186666833361</c:v>
                </c:pt>
                <c:pt idx="840">
                  <c:v>11.200000166893</c:v>
                </c:pt>
                <c:pt idx="841">
                  <c:v>11.213333500425</c:v>
                </c:pt>
                <c:pt idx="842">
                  <c:v>11.226666833957</c:v>
                </c:pt>
                <c:pt idx="843">
                  <c:v>11.2400001674891</c:v>
                </c:pt>
                <c:pt idx="844">
                  <c:v>11.2533335010211</c:v>
                </c:pt>
                <c:pt idx="845">
                  <c:v>11.2666668345531</c:v>
                </c:pt>
                <c:pt idx="846">
                  <c:v>11.2800001680851</c:v>
                </c:pt>
                <c:pt idx="847">
                  <c:v>11.2933335016171</c:v>
                </c:pt>
                <c:pt idx="848">
                  <c:v>11.3066668351491</c:v>
                </c:pt>
                <c:pt idx="849">
                  <c:v>11.3200001686811</c:v>
                </c:pt>
                <c:pt idx="850">
                  <c:v>11.3333335022132</c:v>
                </c:pt>
                <c:pt idx="851">
                  <c:v>11.3466668357452</c:v>
                </c:pt>
                <c:pt idx="852">
                  <c:v>11.3600001692772</c:v>
                </c:pt>
                <c:pt idx="853">
                  <c:v>11.3733335028092</c:v>
                </c:pt>
                <c:pt idx="854">
                  <c:v>11.3866668363412</c:v>
                </c:pt>
                <c:pt idx="855">
                  <c:v>11.4000001698732</c:v>
                </c:pt>
                <c:pt idx="856">
                  <c:v>11.4133335034053</c:v>
                </c:pt>
                <c:pt idx="857">
                  <c:v>11.4266668369373</c:v>
                </c:pt>
                <c:pt idx="858">
                  <c:v>11.4400001704693</c:v>
                </c:pt>
                <c:pt idx="859">
                  <c:v>11.4533335040013</c:v>
                </c:pt>
                <c:pt idx="860">
                  <c:v>11.4666668375333</c:v>
                </c:pt>
                <c:pt idx="861">
                  <c:v>11.4800001710653</c:v>
                </c:pt>
                <c:pt idx="862">
                  <c:v>11.4933335045973</c:v>
                </c:pt>
                <c:pt idx="863">
                  <c:v>11.5066668381294</c:v>
                </c:pt>
                <c:pt idx="864">
                  <c:v>11.5200001716614</c:v>
                </c:pt>
                <c:pt idx="865">
                  <c:v>11.5333335051934</c:v>
                </c:pt>
                <c:pt idx="866">
                  <c:v>11.5466668387254</c:v>
                </c:pt>
                <c:pt idx="867">
                  <c:v>11.5600001722574</c:v>
                </c:pt>
                <c:pt idx="868">
                  <c:v>11.5733335057894</c:v>
                </c:pt>
                <c:pt idx="869">
                  <c:v>11.5866668393215</c:v>
                </c:pt>
                <c:pt idx="870">
                  <c:v>11.6000001728535</c:v>
                </c:pt>
                <c:pt idx="871">
                  <c:v>11.6133335063855</c:v>
                </c:pt>
                <c:pt idx="872">
                  <c:v>11.6266668399175</c:v>
                </c:pt>
                <c:pt idx="873">
                  <c:v>11.6400001734495</c:v>
                </c:pt>
                <c:pt idx="874">
                  <c:v>11.6533335069815</c:v>
                </c:pt>
                <c:pt idx="875">
                  <c:v>11.6666668405135</c:v>
                </c:pt>
                <c:pt idx="876">
                  <c:v>11.6800001740456</c:v>
                </c:pt>
                <c:pt idx="877">
                  <c:v>11.6933335075776</c:v>
                </c:pt>
                <c:pt idx="878">
                  <c:v>11.7066668411096</c:v>
                </c:pt>
                <c:pt idx="879">
                  <c:v>11.7200001746416</c:v>
                </c:pt>
                <c:pt idx="880">
                  <c:v>11.7333335081736</c:v>
                </c:pt>
                <c:pt idx="881">
                  <c:v>11.7466668417056</c:v>
                </c:pt>
                <c:pt idx="882">
                  <c:v>11.7600001752377</c:v>
                </c:pt>
                <c:pt idx="883">
                  <c:v>11.7733335087697</c:v>
                </c:pt>
                <c:pt idx="884">
                  <c:v>11.7866668423017</c:v>
                </c:pt>
                <c:pt idx="885">
                  <c:v>11.8000001758337</c:v>
                </c:pt>
                <c:pt idx="886">
                  <c:v>11.8133335093657</c:v>
                </c:pt>
                <c:pt idx="887">
                  <c:v>11.8266668428977</c:v>
                </c:pt>
                <c:pt idx="888">
                  <c:v>11.8400001764297</c:v>
                </c:pt>
                <c:pt idx="889">
                  <c:v>11.8533335099618</c:v>
                </c:pt>
                <c:pt idx="890">
                  <c:v>11.8666668434938</c:v>
                </c:pt>
                <c:pt idx="891">
                  <c:v>11.8800001770258</c:v>
                </c:pt>
                <c:pt idx="892">
                  <c:v>11.8933335105578</c:v>
                </c:pt>
                <c:pt idx="893">
                  <c:v>11.9066668440898</c:v>
                </c:pt>
                <c:pt idx="894">
                  <c:v>11.9200001776218</c:v>
                </c:pt>
                <c:pt idx="895">
                  <c:v>11.9333335111539</c:v>
                </c:pt>
                <c:pt idx="896">
                  <c:v>11.9466668446859</c:v>
                </c:pt>
                <c:pt idx="897">
                  <c:v>11.9600001782179</c:v>
                </c:pt>
                <c:pt idx="898">
                  <c:v>11.9733335117499</c:v>
                </c:pt>
                <c:pt idx="899">
                  <c:v>11.9866668452819</c:v>
                </c:pt>
                <c:pt idx="900">
                  <c:v>12.0000001788139</c:v>
                </c:pt>
                <c:pt idx="901">
                  <c:v>12.013333512346</c:v>
                </c:pt>
                <c:pt idx="902">
                  <c:v>12.026666845878</c:v>
                </c:pt>
                <c:pt idx="903">
                  <c:v>12.04000017941</c:v>
                </c:pt>
                <c:pt idx="904">
                  <c:v>12.053333512942</c:v>
                </c:pt>
                <c:pt idx="905">
                  <c:v>12.066666846474</c:v>
                </c:pt>
                <c:pt idx="906">
                  <c:v>12.080000180006</c:v>
                </c:pt>
                <c:pt idx="907">
                  <c:v>12.093333513538</c:v>
                </c:pt>
                <c:pt idx="908">
                  <c:v>12.1066668470701</c:v>
                </c:pt>
                <c:pt idx="909">
                  <c:v>12.1200001806021</c:v>
                </c:pt>
                <c:pt idx="910">
                  <c:v>12.1333335141341</c:v>
                </c:pt>
                <c:pt idx="911">
                  <c:v>12.1466668476661</c:v>
                </c:pt>
                <c:pt idx="912">
                  <c:v>12.1600001811981</c:v>
                </c:pt>
                <c:pt idx="913">
                  <c:v>12.1733335147301</c:v>
                </c:pt>
                <c:pt idx="914">
                  <c:v>12.1866668482622</c:v>
                </c:pt>
                <c:pt idx="915">
                  <c:v>12.2000001817942</c:v>
                </c:pt>
                <c:pt idx="916">
                  <c:v>12.2133335153262</c:v>
                </c:pt>
                <c:pt idx="917">
                  <c:v>12.2266668488582</c:v>
                </c:pt>
                <c:pt idx="918">
                  <c:v>12.2400001823902</c:v>
                </c:pt>
                <c:pt idx="919">
                  <c:v>12.2533335159222</c:v>
                </c:pt>
                <c:pt idx="920">
                  <c:v>12.2666668494542</c:v>
                </c:pt>
                <c:pt idx="921">
                  <c:v>12.2800001829863</c:v>
                </c:pt>
                <c:pt idx="922">
                  <c:v>12.2933335165183</c:v>
                </c:pt>
                <c:pt idx="923">
                  <c:v>12.3066668500503</c:v>
                </c:pt>
                <c:pt idx="924">
                  <c:v>12.3200001835823</c:v>
                </c:pt>
                <c:pt idx="925">
                  <c:v>12.3333335171143</c:v>
                </c:pt>
                <c:pt idx="926">
                  <c:v>12.3466668506463</c:v>
                </c:pt>
                <c:pt idx="927">
                  <c:v>12.3600001841784</c:v>
                </c:pt>
                <c:pt idx="928">
                  <c:v>12.3733335177104</c:v>
                </c:pt>
                <c:pt idx="929">
                  <c:v>12.3866668512424</c:v>
                </c:pt>
                <c:pt idx="930">
                  <c:v>12.4000001847744</c:v>
                </c:pt>
                <c:pt idx="931">
                  <c:v>12.4133335183064</c:v>
                </c:pt>
                <c:pt idx="932">
                  <c:v>12.4266668518384</c:v>
                </c:pt>
                <c:pt idx="933">
                  <c:v>12.4400001853704</c:v>
                </c:pt>
                <c:pt idx="934">
                  <c:v>12.4533335189025</c:v>
                </c:pt>
                <c:pt idx="935">
                  <c:v>12.4666668524345</c:v>
                </c:pt>
                <c:pt idx="936">
                  <c:v>12.4800001859665</c:v>
                </c:pt>
                <c:pt idx="937">
                  <c:v>12.4933335194985</c:v>
                </c:pt>
                <c:pt idx="938">
                  <c:v>12.5066668530305</c:v>
                </c:pt>
                <c:pt idx="939">
                  <c:v>12.5200001865625</c:v>
                </c:pt>
                <c:pt idx="940">
                  <c:v>12.5333335200946</c:v>
                </c:pt>
                <c:pt idx="941">
                  <c:v>12.5466668536266</c:v>
                </c:pt>
                <c:pt idx="942">
                  <c:v>12.5600001871586</c:v>
                </c:pt>
                <c:pt idx="943">
                  <c:v>12.5733335206906</c:v>
                </c:pt>
                <c:pt idx="944">
                  <c:v>12.5866668542226</c:v>
                </c:pt>
                <c:pt idx="945">
                  <c:v>12.6000001877546</c:v>
                </c:pt>
                <c:pt idx="946">
                  <c:v>12.6133335212866</c:v>
                </c:pt>
                <c:pt idx="947">
                  <c:v>12.6266668548187</c:v>
                </c:pt>
                <c:pt idx="948">
                  <c:v>12.6400001883507</c:v>
                </c:pt>
                <c:pt idx="949">
                  <c:v>12.6533335218827</c:v>
                </c:pt>
                <c:pt idx="950">
                  <c:v>12.6666668554147</c:v>
                </c:pt>
                <c:pt idx="951">
                  <c:v>12.6800001889467</c:v>
                </c:pt>
                <c:pt idx="952">
                  <c:v>12.6933335224787</c:v>
                </c:pt>
                <c:pt idx="953">
                  <c:v>12.7066668560108</c:v>
                </c:pt>
                <c:pt idx="954">
                  <c:v>12.7200001895428</c:v>
                </c:pt>
                <c:pt idx="955">
                  <c:v>12.7333335230748</c:v>
                </c:pt>
                <c:pt idx="956">
                  <c:v>12.7466668566068</c:v>
                </c:pt>
                <c:pt idx="957">
                  <c:v>12.7600001901388</c:v>
                </c:pt>
                <c:pt idx="958">
                  <c:v>12.7733335236708</c:v>
                </c:pt>
                <c:pt idx="959">
                  <c:v>12.7866668572028</c:v>
                </c:pt>
                <c:pt idx="960">
                  <c:v>12.8000001907349</c:v>
                </c:pt>
                <c:pt idx="961">
                  <c:v>12.8133335242669</c:v>
                </c:pt>
                <c:pt idx="962">
                  <c:v>12.8266668577989</c:v>
                </c:pt>
                <c:pt idx="963">
                  <c:v>12.8400001913309</c:v>
                </c:pt>
                <c:pt idx="964">
                  <c:v>12.8533335248629</c:v>
                </c:pt>
                <c:pt idx="965">
                  <c:v>12.8666668583949</c:v>
                </c:pt>
                <c:pt idx="966">
                  <c:v>12.880000191927</c:v>
                </c:pt>
                <c:pt idx="967">
                  <c:v>12.893333525459</c:v>
                </c:pt>
                <c:pt idx="968">
                  <c:v>12.906666858991</c:v>
                </c:pt>
                <c:pt idx="969">
                  <c:v>12.920000192523</c:v>
                </c:pt>
                <c:pt idx="970">
                  <c:v>12.933333526055</c:v>
                </c:pt>
                <c:pt idx="971">
                  <c:v>12.946666859587</c:v>
                </c:pt>
                <c:pt idx="972">
                  <c:v>12.960000193119</c:v>
                </c:pt>
                <c:pt idx="973">
                  <c:v>12.9733335266511</c:v>
                </c:pt>
                <c:pt idx="974">
                  <c:v>12.9866668601831</c:v>
                </c:pt>
                <c:pt idx="975">
                  <c:v>13.0000001937151</c:v>
                </c:pt>
                <c:pt idx="976">
                  <c:v>13.0133335272471</c:v>
                </c:pt>
                <c:pt idx="977">
                  <c:v>13.0266668607791</c:v>
                </c:pt>
                <c:pt idx="978">
                  <c:v>13.0400001943111</c:v>
                </c:pt>
                <c:pt idx="979">
                  <c:v>13.0533335278432</c:v>
                </c:pt>
                <c:pt idx="980">
                  <c:v>13.0666668613752</c:v>
                </c:pt>
                <c:pt idx="981">
                  <c:v>13.0800001949072</c:v>
                </c:pt>
                <c:pt idx="982">
                  <c:v>13.0933335284392</c:v>
                </c:pt>
                <c:pt idx="983">
                  <c:v>13.1066668619712</c:v>
                </c:pt>
                <c:pt idx="984">
                  <c:v>13.1200001955032</c:v>
                </c:pt>
                <c:pt idx="985">
                  <c:v>13.1333335290353</c:v>
                </c:pt>
                <c:pt idx="986">
                  <c:v>13.1466668625673</c:v>
                </c:pt>
                <c:pt idx="987">
                  <c:v>13.1600001960993</c:v>
                </c:pt>
                <c:pt idx="988">
                  <c:v>13.1733335296313</c:v>
                </c:pt>
                <c:pt idx="989">
                  <c:v>13.1866668631633</c:v>
                </c:pt>
                <c:pt idx="990">
                  <c:v>13.2000001966953</c:v>
                </c:pt>
                <c:pt idx="991">
                  <c:v>13.2133335302273</c:v>
                </c:pt>
                <c:pt idx="992">
                  <c:v>13.2266668637594</c:v>
                </c:pt>
                <c:pt idx="993">
                  <c:v>13.2400001972914</c:v>
                </c:pt>
                <c:pt idx="994">
                  <c:v>13.2533335308234</c:v>
                </c:pt>
                <c:pt idx="995">
                  <c:v>13.2666668643554</c:v>
                </c:pt>
                <c:pt idx="996">
                  <c:v>13.2800001978874</c:v>
                </c:pt>
                <c:pt idx="997">
                  <c:v>13.2933335314194</c:v>
                </c:pt>
                <c:pt idx="998">
                  <c:v>13.3066668649515</c:v>
                </c:pt>
                <c:pt idx="999">
                  <c:v>13.3200001984835</c:v>
                </c:pt>
                <c:pt idx="1000">
                  <c:v>13.3333335320155</c:v>
                </c:pt>
                <c:pt idx="1001">
                  <c:v>13.3466668655475</c:v>
                </c:pt>
                <c:pt idx="1002">
                  <c:v>13.3600001990795</c:v>
                </c:pt>
                <c:pt idx="1003">
                  <c:v>13.3733335326115</c:v>
                </c:pt>
                <c:pt idx="1004">
                  <c:v>13.3866668661435</c:v>
                </c:pt>
                <c:pt idx="1005">
                  <c:v>13.4000001996756</c:v>
                </c:pt>
                <c:pt idx="1006">
                  <c:v>13.4133335332076</c:v>
                </c:pt>
                <c:pt idx="1007">
                  <c:v>13.4266668667396</c:v>
                </c:pt>
                <c:pt idx="1008">
                  <c:v>13.4400002002716</c:v>
                </c:pt>
                <c:pt idx="1009">
                  <c:v>13.4533335338036</c:v>
                </c:pt>
                <c:pt idx="1010">
                  <c:v>13.4666668673356</c:v>
                </c:pt>
                <c:pt idx="1011">
                  <c:v>13.4800002008677</c:v>
                </c:pt>
                <c:pt idx="1012">
                  <c:v>13.4933335343997</c:v>
                </c:pt>
                <c:pt idx="1013">
                  <c:v>13.5066668679317</c:v>
                </c:pt>
                <c:pt idx="1014">
                  <c:v>13.5200002014637</c:v>
                </c:pt>
                <c:pt idx="1015">
                  <c:v>13.5333335349957</c:v>
                </c:pt>
                <c:pt idx="1016">
                  <c:v>13.5466668685277</c:v>
                </c:pt>
                <c:pt idx="1017">
                  <c:v>13.5600002020597</c:v>
                </c:pt>
                <c:pt idx="1018">
                  <c:v>13.5733335355918</c:v>
                </c:pt>
                <c:pt idx="1019">
                  <c:v>13.5866668691238</c:v>
                </c:pt>
                <c:pt idx="1020">
                  <c:v>13.6000002026558</c:v>
                </c:pt>
                <c:pt idx="1021">
                  <c:v>13.6133335361878</c:v>
                </c:pt>
                <c:pt idx="1022">
                  <c:v>13.6266668697198</c:v>
                </c:pt>
                <c:pt idx="1023">
                  <c:v>13.6400002032518</c:v>
                </c:pt>
                <c:pt idx="1024">
                  <c:v>13.6533335367839</c:v>
                </c:pt>
                <c:pt idx="1025">
                  <c:v>13.6666668703159</c:v>
                </c:pt>
                <c:pt idx="1026">
                  <c:v>13.6800002038479</c:v>
                </c:pt>
                <c:pt idx="1027">
                  <c:v>13.6933335373799</c:v>
                </c:pt>
                <c:pt idx="1028">
                  <c:v>13.7066668709119</c:v>
                </c:pt>
                <c:pt idx="1029">
                  <c:v>13.7200002044439</c:v>
                </c:pt>
                <c:pt idx="1030">
                  <c:v>13.733333537976</c:v>
                </c:pt>
                <c:pt idx="1031">
                  <c:v>13.746666871508</c:v>
                </c:pt>
                <c:pt idx="1032">
                  <c:v>13.76000020504</c:v>
                </c:pt>
                <c:pt idx="1033">
                  <c:v>13.773333538572</c:v>
                </c:pt>
                <c:pt idx="1034">
                  <c:v>13.786666872104</c:v>
                </c:pt>
                <c:pt idx="1035">
                  <c:v>13.800000205636</c:v>
                </c:pt>
                <c:pt idx="1036">
                  <c:v>13.813333539168</c:v>
                </c:pt>
                <c:pt idx="1037">
                  <c:v>13.8266668727001</c:v>
                </c:pt>
                <c:pt idx="1038">
                  <c:v>13.8400002062321</c:v>
                </c:pt>
                <c:pt idx="1039">
                  <c:v>13.8533335397641</c:v>
                </c:pt>
                <c:pt idx="1040">
                  <c:v>13.8666668732961</c:v>
                </c:pt>
                <c:pt idx="1041">
                  <c:v>13.8800002068281</c:v>
                </c:pt>
                <c:pt idx="1042">
                  <c:v>13.8933335403601</c:v>
                </c:pt>
                <c:pt idx="1043">
                  <c:v>13.9066668738921</c:v>
                </c:pt>
                <c:pt idx="1044">
                  <c:v>13.9200002074242</c:v>
                </c:pt>
                <c:pt idx="1045">
                  <c:v>13.9333335409562</c:v>
                </c:pt>
                <c:pt idx="1046">
                  <c:v>13.9466668744882</c:v>
                </c:pt>
                <c:pt idx="1047">
                  <c:v>13.9600002080202</c:v>
                </c:pt>
                <c:pt idx="1048">
                  <c:v>13.9733335415522</c:v>
                </c:pt>
                <c:pt idx="1049">
                  <c:v>13.9866668750842</c:v>
                </c:pt>
                <c:pt idx="1050">
                  <c:v>14.0000002086163</c:v>
                </c:pt>
                <c:pt idx="1051">
                  <c:v>14.0133335421483</c:v>
                </c:pt>
                <c:pt idx="1052">
                  <c:v>14.0266668756803</c:v>
                </c:pt>
                <c:pt idx="1053">
                  <c:v>14.0400002092123</c:v>
                </c:pt>
                <c:pt idx="1054">
                  <c:v>14.0533335427443</c:v>
                </c:pt>
                <c:pt idx="1055">
                  <c:v>14.0666668762763</c:v>
                </c:pt>
                <c:pt idx="1056">
                  <c:v>14.0800002098084</c:v>
                </c:pt>
                <c:pt idx="1057">
                  <c:v>14.0933335433404</c:v>
                </c:pt>
                <c:pt idx="1058">
                  <c:v>14.1066668768724</c:v>
                </c:pt>
                <c:pt idx="1059">
                  <c:v>14.1200002104044</c:v>
                </c:pt>
                <c:pt idx="1060">
                  <c:v>14.1333335439364</c:v>
                </c:pt>
                <c:pt idx="1061">
                  <c:v>14.1466668774684</c:v>
                </c:pt>
                <c:pt idx="1062">
                  <c:v>14.1600002110004</c:v>
                </c:pt>
                <c:pt idx="1063">
                  <c:v>14.1733335445325</c:v>
                </c:pt>
                <c:pt idx="1064">
                  <c:v>14.1866668780645</c:v>
                </c:pt>
                <c:pt idx="1065">
                  <c:v>14.2000002115965</c:v>
                </c:pt>
                <c:pt idx="1066">
                  <c:v>14.2133335451285</c:v>
                </c:pt>
                <c:pt idx="1067">
                  <c:v>14.2266668786605</c:v>
                </c:pt>
                <c:pt idx="1068">
                  <c:v>14.2400002121925</c:v>
                </c:pt>
                <c:pt idx="1069">
                  <c:v>14.2533335457246</c:v>
                </c:pt>
                <c:pt idx="1070">
                  <c:v>14.2666668792566</c:v>
                </c:pt>
                <c:pt idx="1071">
                  <c:v>14.2800002127886</c:v>
                </c:pt>
                <c:pt idx="1072">
                  <c:v>14.2933335463206</c:v>
                </c:pt>
                <c:pt idx="1073">
                  <c:v>14.3066668798526</c:v>
                </c:pt>
                <c:pt idx="1074">
                  <c:v>14.3200002133846</c:v>
                </c:pt>
                <c:pt idx="1075">
                  <c:v>14.3333335469166</c:v>
                </c:pt>
                <c:pt idx="1076">
                  <c:v>14.3466668804487</c:v>
                </c:pt>
                <c:pt idx="1077">
                  <c:v>14.3600002139807</c:v>
                </c:pt>
                <c:pt idx="1078">
                  <c:v>14.3733335475127</c:v>
                </c:pt>
                <c:pt idx="1079">
                  <c:v>14.3866668810447</c:v>
                </c:pt>
                <c:pt idx="1080">
                  <c:v>14.4000002145767</c:v>
                </c:pt>
                <c:pt idx="1081">
                  <c:v>14.4133335481087</c:v>
                </c:pt>
                <c:pt idx="1082">
                  <c:v>14.4266668816408</c:v>
                </c:pt>
                <c:pt idx="1083">
                  <c:v>14.4400002151728</c:v>
                </c:pt>
                <c:pt idx="1084">
                  <c:v>14.4533335487048</c:v>
                </c:pt>
                <c:pt idx="1085">
                  <c:v>14.4666668822368</c:v>
                </c:pt>
                <c:pt idx="1086">
                  <c:v>14.4800002157688</c:v>
                </c:pt>
                <c:pt idx="1087">
                  <c:v>14.4933335493008</c:v>
                </c:pt>
                <c:pt idx="1088">
                  <c:v>14.5066668828328</c:v>
                </c:pt>
                <c:pt idx="1089">
                  <c:v>14.5200002163649</c:v>
                </c:pt>
                <c:pt idx="1090">
                  <c:v>14.5333335498969</c:v>
                </c:pt>
                <c:pt idx="1091">
                  <c:v>14.5466668834289</c:v>
                </c:pt>
                <c:pt idx="1092">
                  <c:v>14.5600002169609</c:v>
                </c:pt>
                <c:pt idx="1093">
                  <c:v>14.5733335504929</c:v>
                </c:pt>
                <c:pt idx="1094">
                  <c:v>14.5866668840249</c:v>
                </c:pt>
                <c:pt idx="1095">
                  <c:v>14.600000217557</c:v>
                </c:pt>
                <c:pt idx="1096">
                  <c:v>14.613333551089</c:v>
                </c:pt>
                <c:pt idx="1097">
                  <c:v>14.626666884621</c:v>
                </c:pt>
                <c:pt idx="1098">
                  <c:v>14.640000218153</c:v>
                </c:pt>
                <c:pt idx="1099">
                  <c:v>14.653333551685</c:v>
                </c:pt>
                <c:pt idx="1100">
                  <c:v>14.666666885217</c:v>
                </c:pt>
                <c:pt idx="1101">
                  <c:v>14.680000218749</c:v>
                </c:pt>
                <c:pt idx="1102">
                  <c:v>14.6933335522811</c:v>
                </c:pt>
                <c:pt idx="1103">
                  <c:v>14.7066668858131</c:v>
                </c:pt>
                <c:pt idx="1104">
                  <c:v>14.7200002193451</c:v>
                </c:pt>
                <c:pt idx="1105">
                  <c:v>14.7333335528771</c:v>
                </c:pt>
                <c:pt idx="1106">
                  <c:v>14.7466668864091</c:v>
                </c:pt>
                <c:pt idx="1107">
                  <c:v>14.7600002199411</c:v>
                </c:pt>
                <c:pt idx="1108">
                  <c:v>14.7733335534732</c:v>
                </c:pt>
                <c:pt idx="1109">
                  <c:v>14.7866668870052</c:v>
                </c:pt>
                <c:pt idx="1110">
                  <c:v>14.8000002205372</c:v>
                </c:pt>
                <c:pt idx="1111">
                  <c:v>14.8133335540692</c:v>
                </c:pt>
                <c:pt idx="1112">
                  <c:v>14.8266668876012</c:v>
                </c:pt>
                <c:pt idx="1113">
                  <c:v>14.8400002211332</c:v>
                </c:pt>
                <c:pt idx="1114">
                  <c:v>14.8533335546652</c:v>
                </c:pt>
                <c:pt idx="1115">
                  <c:v>14.8666668881973</c:v>
                </c:pt>
                <c:pt idx="1116">
                  <c:v>14.8800002217293</c:v>
                </c:pt>
                <c:pt idx="1117">
                  <c:v>14.8933335552613</c:v>
                </c:pt>
                <c:pt idx="1118">
                  <c:v>14.9066668887933</c:v>
                </c:pt>
                <c:pt idx="1119">
                  <c:v>14.9200002223253</c:v>
                </c:pt>
                <c:pt idx="1120">
                  <c:v>14.9333335558573</c:v>
                </c:pt>
                <c:pt idx="1121">
                  <c:v>14.9466668893894</c:v>
                </c:pt>
                <c:pt idx="1122">
                  <c:v>14.9600002229214</c:v>
                </c:pt>
                <c:pt idx="1123">
                  <c:v>14.9733335564534</c:v>
                </c:pt>
                <c:pt idx="1124">
                  <c:v>14.9866668899854</c:v>
                </c:pt>
                <c:pt idx="1125">
                  <c:v>15.0000002235174</c:v>
                </c:pt>
                <c:pt idx="1126">
                  <c:v>15.0133335570494</c:v>
                </c:pt>
                <c:pt idx="1127">
                  <c:v>15.0266668905814</c:v>
                </c:pt>
                <c:pt idx="1128">
                  <c:v>15.0400002241135</c:v>
                </c:pt>
                <c:pt idx="1129">
                  <c:v>15.0533335576455</c:v>
                </c:pt>
                <c:pt idx="1130">
                  <c:v>15.0666668911775</c:v>
                </c:pt>
                <c:pt idx="1131">
                  <c:v>15.0800002247095</c:v>
                </c:pt>
                <c:pt idx="1132">
                  <c:v>15.0933335582415</c:v>
                </c:pt>
                <c:pt idx="1133">
                  <c:v>15.1066668917735</c:v>
                </c:pt>
                <c:pt idx="1134">
                  <c:v>15.1200002253056</c:v>
                </c:pt>
                <c:pt idx="1135">
                  <c:v>15.1333335588376</c:v>
                </c:pt>
                <c:pt idx="1136">
                  <c:v>15.1466668923696</c:v>
                </c:pt>
                <c:pt idx="1137">
                  <c:v>15.1600002259016</c:v>
                </c:pt>
                <c:pt idx="1138">
                  <c:v>15.1733335594336</c:v>
                </c:pt>
                <c:pt idx="1139">
                  <c:v>15.1866668929656</c:v>
                </c:pt>
                <c:pt idx="1140">
                  <c:v>15.2000002264977</c:v>
                </c:pt>
                <c:pt idx="1141">
                  <c:v>15.2133335600297</c:v>
                </c:pt>
                <c:pt idx="1142">
                  <c:v>15.2266668935617</c:v>
                </c:pt>
                <c:pt idx="1143">
                  <c:v>15.2400002270937</c:v>
                </c:pt>
                <c:pt idx="1144">
                  <c:v>15.2533335606257</c:v>
                </c:pt>
                <c:pt idx="1145">
                  <c:v>15.2666668941577</c:v>
                </c:pt>
                <c:pt idx="1146">
                  <c:v>15.2800002276897</c:v>
                </c:pt>
                <c:pt idx="1147">
                  <c:v>15.2933335612218</c:v>
                </c:pt>
                <c:pt idx="1148">
                  <c:v>15.3066668947538</c:v>
                </c:pt>
                <c:pt idx="1149">
                  <c:v>15.3200002282858</c:v>
                </c:pt>
                <c:pt idx="1150">
                  <c:v>15.3333335618178</c:v>
                </c:pt>
                <c:pt idx="1151">
                  <c:v>15.3466668953498</c:v>
                </c:pt>
                <c:pt idx="1152">
                  <c:v>15.3600002288818</c:v>
                </c:pt>
                <c:pt idx="1153">
                  <c:v>15.3733335624139</c:v>
                </c:pt>
                <c:pt idx="1154">
                  <c:v>15.3866668959459</c:v>
                </c:pt>
                <c:pt idx="1155">
                  <c:v>15.4000002294779</c:v>
                </c:pt>
                <c:pt idx="1156">
                  <c:v>15.4133335630099</c:v>
                </c:pt>
                <c:pt idx="1157">
                  <c:v>15.4266668965419</c:v>
                </c:pt>
                <c:pt idx="1158">
                  <c:v>15.4400002300739</c:v>
                </c:pt>
                <c:pt idx="1159">
                  <c:v>15.4533335636059</c:v>
                </c:pt>
                <c:pt idx="1160">
                  <c:v>15.466666897138</c:v>
                </c:pt>
                <c:pt idx="1161">
                  <c:v>15.48000023067</c:v>
                </c:pt>
                <c:pt idx="1162">
                  <c:v>15.493333564202</c:v>
                </c:pt>
                <c:pt idx="1163">
                  <c:v>15.506666897734</c:v>
                </c:pt>
                <c:pt idx="1164">
                  <c:v>15.520000231266</c:v>
                </c:pt>
                <c:pt idx="1165">
                  <c:v>15.533333564798</c:v>
                </c:pt>
                <c:pt idx="1166">
                  <c:v>15.5466668983301</c:v>
                </c:pt>
                <c:pt idx="1167">
                  <c:v>15.5600002318621</c:v>
                </c:pt>
                <c:pt idx="1168">
                  <c:v>15.5733335653941</c:v>
                </c:pt>
                <c:pt idx="1169">
                  <c:v>15.5866668989261</c:v>
                </c:pt>
                <c:pt idx="1170">
                  <c:v>15.6000002324581</c:v>
                </c:pt>
                <c:pt idx="1171">
                  <c:v>15.6133335659901</c:v>
                </c:pt>
                <c:pt idx="1172">
                  <c:v>15.6266668995221</c:v>
                </c:pt>
                <c:pt idx="1173">
                  <c:v>15.6400002330542</c:v>
                </c:pt>
                <c:pt idx="1174">
                  <c:v>15.6533335665862</c:v>
                </c:pt>
                <c:pt idx="1175">
                  <c:v>15.6666669001182</c:v>
                </c:pt>
                <c:pt idx="1176">
                  <c:v>15.6800002336502</c:v>
                </c:pt>
                <c:pt idx="1177">
                  <c:v>15.6933335671822</c:v>
                </c:pt>
                <c:pt idx="1178">
                  <c:v>15.7066669007142</c:v>
                </c:pt>
                <c:pt idx="1179">
                  <c:v>15.7200002342463</c:v>
                </c:pt>
                <c:pt idx="1180">
                  <c:v>15.7333335677783</c:v>
                </c:pt>
                <c:pt idx="1181">
                  <c:v>15.7466669013103</c:v>
                </c:pt>
                <c:pt idx="1182">
                  <c:v>15.7600002348423</c:v>
                </c:pt>
                <c:pt idx="1183">
                  <c:v>15.7733335683743</c:v>
                </c:pt>
                <c:pt idx="1184">
                  <c:v>15.7866669019063</c:v>
                </c:pt>
                <c:pt idx="1185">
                  <c:v>15.8000002354383</c:v>
                </c:pt>
                <c:pt idx="1186">
                  <c:v>15.8133335689704</c:v>
                </c:pt>
                <c:pt idx="1187">
                  <c:v>15.8266669025024</c:v>
                </c:pt>
                <c:pt idx="1188">
                  <c:v>15.8400002360344</c:v>
                </c:pt>
                <c:pt idx="1189">
                  <c:v>15.8533335695664</c:v>
                </c:pt>
                <c:pt idx="1190">
                  <c:v>15.8666669030984</c:v>
                </c:pt>
                <c:pt idx="1191">
                  <c:v>15.8800002366304</c:v>
                </c:pt>
                <c:pt idx="1192">
                  <c:v>15.8933335701625</c:v>
                </c:pt>
                <c:pt idx="1193">
                  <c:v>15.9066669036945</c:v>
                </c:pt>
                <c:pt idx="1194">
                  <c:v>15.9200002372265</c:v>
                </c:pt>
                <c:pt idx="1195">
                  <c:v>15.9333335707585</c:v>
                </c:pt>
                <c:pt idx="1196">
                  <c:v>15.9466669042905</c:v>
                </c:pt>
                <c:pt idx="1197">
                  <c:v>15.9600002378225</c:v>
                </c:pt>
                <c:pt idx="1198">
                  <c:v>15.9733335713545</c:v>
                </c:pt>
                <c:pt idx="1199">
                  <c:v>15.9866669048866</c:v>
                </c:pt>
                <c:pt idx="1200">
                  <c:v>16.0000002384186</c:v>
                </c:pt>
                <c:pt idx="1201">
                  <c:v>16.0133335719506</c:v>
                </c:pt>
                <c:pt idx="1202">
                  <c:v>16.0266669054826</c:v>
                </c:pt>
                <c:pt idx="1203">
                  <c:v>16.0400002390146</c:v>
                </c:pt>
                <c:pt idx="1204">
                  <c:v>16.0533335725466</c:v>
                </c:pt>
                <c:pt idx="1205">
                  <c:v>16.0666669060787</c:v>
                </c:pt>
                <c:pt idx="1206">
                  <c:v>16.0800002396107</c:v>
                </c:pt>
                <c:pt idx="1207">
                  <c:v>16.0933335731427</c:v>
                </c:pt>
                <c:pt idx="1208">
                  <c:v>16.1066669066747</c:v>
                </c:pt>
                <c:pt idx="1209">
                  <c:v>16.1200002402067</c:v>
                </c:pt>
                <c:pt idx="1210">
                  <c:v>16.1333335737387</c:v>
                </c:pt>
                <c:pt idx="1211">
                  <c:v>16.1466669072707</c:v>
                </c:pt>
                <c:pt idx="1212">
                  <c:v>16.1600002408028</c:v>
                </c:pt>
                <c:pt idx="1213">
                  <c:v>16.1733335743348</c:v>
                </c:pt>
                <c:pt idx="1214">
                  <c:v>16.1866669078668</c:v>
                </c:pt>
                <c:pt idx="1215">
                  <c:v>16.2000002413988</c:v>
                </c:pt>
                <c:pt idx="1216">
                  <c:v>16.2133335749308</c:v>
                </c:pt>
                <c:pt idx="1217">
                  <c:v>16.2266669084628</c:v>
                </c:pt>
                <c:pt idx="1218">
                  <c:v>16.2400002419949</c:v>
                </c:pt>
                <c:pt idx="1219">
                  <c:v>16.2533335755269</c:v>
                </c:pt>
                <c:pt idx="1220">
                  <c:v>16.2666669090589</c:v>
                </c:pt>
                <c:pt idx="1221">
                  <c:v>16.2800002425909</c:v>
                </c:pt>
                <c:pt idx="1222">
                  <c:v>16.2933335761229</c:v>
                </c:pt>
                <c:pt idx="1223">
                  <c:v>16.3066669096549</c:v>
                </c:pt>
                <c:pt idx="1224">
                  <c:v>16.320000243187</c:v>
                </c:pt>
                <c:pt idx="1225">
                  <c:v>16.333333576719</c:v>
                </c:pt>
                <c:pt idx="1226">
                  <c:v>16.346666910251</c:v>
                </c:pt>
                <c:pt idx="1227">
                  <c:v>16.360000243783</c:v>
                </c:pt>
                <c:pt idx="1228">
                  <c:v>16.373333577315</c:v>
                </c:pt>
                <c:pt idx="1229">
                  <c:v>16.386666910847</c:v>
                </c:pt>
                <c:pt idx="1230">
                  <c:v>16.400000244379</c:v>
                </c:pt>
                <c:pt idx="1231">
                  <c:v>16.4133335779111</c:v>
                </c:pt>
                <c:pt idx="1232">
                  <c:v>16.4266669114431</c:v>
                </c:pt>
                <c:pt idx="1233">
                  <c:v>16.4400002449751</c:v>
                </c:pt>
                <c:pt idx="1234">
                  <c:v>16.4533335785071</c:v>
                </c:pt>
                <c:pt idx="1235">
                  <c:v>16.4666669120391</c:v>
                </c:pt>
                <c:pt idx="1236">
                  <c:v>16.4800002455711</c:v>
                </c:pt>
                <c:pt idx="1237">
                  <c:v>16.4933335791032</c:v>
                </c:pt>
                <c:pt idx="1238">
                  <c:v>16.5066669126352</c:v>
                </c:pt>
                <c:pt idx="1239">
                  <c:v>16.5200002461672</c:v>
                </c:pt>
                <c:pt idx="1240">
                  <c:v>16.5333335796992</c:v>
                </c:pt>
                <c:pt idx="1241">
                  <c:v>16.5466669132312</c:v>
                </c:pt>
                <c:pt idx="1242">
                  <c:v>16.5600002467632</c:v>
                </c:pt>
                <c:pt idx="1243">
                  <c:v>16.5733335802952</c:v>
                </c:pt>
                <c:pt idx="1244">
                  <c:v>16.5866669138273</c:v>
                </c:pt>
                <c:pt idx="1245">
                  <c:v>16.6000002473593</c:v>
                </c:pt>
                <c:pt idx="1246">
                  <c:v>16.6133335808913</c:v>
                </c:pt>
                <c:pt idx="1247">
                  <c:v>16.6266669144233</c:v>
                </c:pt>
                <c:pt idx="1248">
                  <c:v>16.6400002479553</c:v>
                </c:pt>
                <c:pt idx="1249">
                  <c:v>16.6533335814873</c:v>
                </c:pt>
                <c:pt idx="1250">
                  <c:v>16.6666669150194</c:v>
                </c:pt>
                <c:pt idx="1251">
                  <c:v>16.6800002485514</c:v>
                </c:pt>
                <c:pt idx="1252">
                  <c:v>16.6933335820834</c:v>
                </c:pt>
                <c:pt idx="1253">
                  <c:v>16.7066669156154</c:v>
                </c:pt>
                <c:pt idx="1254">
                  <c:v>16.7200002491474</c:v>
                </c:pt>
                <c:pt idx="1255">
                  <c:v>16.7333335826794</c:v>
                </c:pt>
                <c:pt idx="1256">
                  <c:v>16.7466669162114</c:v>
                </c:pt>
                <c:pt idx="1257">
                  <c:v>16.7600002497435</c:v>
                </c:pt>
                <c:pt idx="1258">
                  <c:v>16.7733335832755</c:v>
                </c:pt>
                <c:pt idx="1259">
                  <c:v>16.7866669168075</c:v>
                </c:pt>
                <c:pt idx="1260">
                  <c:v>16.8000002503395</c:v>
                </c:pt>
                <c:pt idx="1261">
                  <c:v>16.8133335838715</c:v>
                </c:pt>
                <c:pt idx="1262">
                  <c:v>16.8266669174035</c:v>
                </c:pt>
                <c:pt idx="1263">
                  <c:v>16.8400002509356</c:v>
                </c:pt>
                <c:pt idx="1264">
                  <c:v>16.8533335844676</c:v>
                </c:pt>
                <c:pt idx="1265">
                  <c:v>16.8666669179996</c:v>
                </c:pt>
                <c:pt idx="1266">
                  <c:v>16.8800002515316</c:v>
                </c:pt>
                <c:pt idx="1267">
                  <c:v>16.8933335850636</c:v>
                </c:pt>
                <c:pt idx="1268">
                  <c:v>16.9066669185956</c:v>
                </c:pt>
                <c:pt idx="1269">
                  <c:v>16.9200002521276</c:v>
                </c:pt>
                <c:pt idx="1270">
                  <c:v>16.9333335856597</c:v>
                </c:pt>
                <c:pt idx="1271">
                  <c:v>16.9466669191917</c:v>
                </c:pt>
                <c:pt idx="1272">
                  <c:v>16.9600002527237</c:v>
                </c:pt>
                <c:pt idx="1273">
                  <c:v>16.9733335862557</c:v>
                </c:pt>
                <c:pt idx="1274">
                  <c:v>16.9866669197877</c:v>
                </c:pt>
                <c:pt idx="1275">
                  <c:v>17.0000002533197</c:v>
                </c:pt>
                <c:pt idx="1276">
                  <c:v>17.0133335868518</c:v>
                </c:pt>
                <c:pt idx="1277">
                  <c:v>17.0266669203838</c:v>
                </c:pt>
                <c:pt idx="1278">
                  <c:v>17.0400002539158</c:v>
                </c:pt>
                <c:pt idx="1279">
                  <c:v>17.0533335874478</c:v>
                </c:pt>
                <c:pt idx="1280">
                  <c:v>17.0666669209798</c:v>
                </c:pt>
                <c:pt idx="1281">
                  <c:v>17.0800002545118</c:v>
                </c:pt>
                <c:pt idx="1282">
                  <c:v>17.0933335880438</c:v>
                </c:pt>
                <c:pt idx="1283">
                  <c:v>17.1066669215759</c:v>
                </c:pt>
                <c:pt idx="1284">
                  <c:v>17.1200002551079</c:v>
                </c:pt>
                <c:pt idx="1285">
                  <c:v>17.1333335886399</c:v>
                </c:pt>
                <c:pt idx="1286">
                  <c:v>17.1466669221719</c:v>
                </c:pt>
                <c:pt idx="1287">
                  <c:v>17.1600002557039</c:v>
                </c:pt>
                <c:pt idx="1288">
                  <c:v>17.1733335892359</c:v>
                </c:pt>
                <c:pt idx="1289">
                  <c:v>17.186666922768</c:v>
                </c:pt>
                <c:pt idx="1290">
                  <c:v>17.2000002563</c:v>
                </c:pt>
                <c:pt idx="1291">
                  <c:v>17.213333589832</c:v>
                </c:pt>
                <c:pt idx="1292">
                  <c:v>17.226666923364</c:v>
                </c:pt>
                <c:pt idx="1293">
                  <c:v>17.240000256896</c:v>
                </c:pt>
                <c:pt idx="1294">
                  <c:v>17.253333590428</c:v>
                </c:pt>
                <c:pt idx="1295">
                  <c:v>17.26666692396</c:v>
                </c:pt>
                <c:pt idx="1296">
                  <c:v>17.2800002574921</c:v>
                </c:pt>
                <c:pt idx="1297">
                  <c:v>17.2933335910241</c:v>
                </c:pt>
                <c:pt idx="1298">
                  <c:v>17.3066669245561</c:v>
                </c:pt>
                <c:pt idx="1299">
                  <c:v>17.3200002580881</c:v>
                </c:pt>
                <c:pt idx="1300">
                  <c:v>17.3333335916201</c:v>
                </c:pt>
                <c:pt idx="1301">
                  <c:v>17.3466669251521</c:v>
                </c:pt>
                <c:pt idx="1302">
                  <c:v>17.3600002586842</c:v>
                </c:pt>
                <c:pt idx="1303">
                  <c:v>17.3733335922162</c:v>
                </c:pt>
                <c:pt idx="1304">
                  <c:v>17.3866669257482</c:v>
                </c:pt>
                <c:pt idx="1305">
                  <c:v>17.4000002592802</c:v>
                </c:pt>
                <c:pt idx="1306">
                  <c:v>17.4133335928122</c:v>
                </c:pt>
                <c:pt idx="1307">
                  <c:v>17.4266669263442</c:v>
                </c:pt>
                <c:pt idx="1308">
                  <c:v>17.4400002598763</c:v>
                </c:pt>
                <c:pt idx="1309">
                  <c:v>17.4533335934083</c:v>
                </c:pt>
                <c:pt idx="1310">
                  <c:v>17.4666669269403</c:v>
                </c:pt>
                <c:pt idx="1311">
                  <c:v>17.4800002604723</c:v>
                </c:pt>
                <c:pt idx="1312">
                  <c:v>17.4933335940043</c:v>
                </c:pt>
                <c:pt idx="1313">
                  <c:v>17.5066669275363</c:v>
                </c:pt>
                <c:pt idx="1314">
                  <c:v>17.5200002610683</c:v>
                </c:pt>
                <c:pt idx="1315">
                  <c:v>17.5333335946004</c:v>
                </c:pt>
                <c:pt idx="1316">
                  <c:v>17.5466669281324</c:v>
                </c:pt>
                <c:pt idx="1317">
                  <c:v>17.5600002616644</c:v>
                </c:pt>
                <c:pt idx="1318">
                  <c:v>17.5733335951964</c:v>
                </c:pt>
                <c:pt idx="1319">
                  <c:v>17.5866669287284</c:v>
                </c:pt>
                <c:pt idx="1320">
                  <c:v>17.6000002622604</c:v>
                </c:pt>
                <c:pt idx="1321">
                  <c:v>17.6133335957925</c:v>
                </c:pt>
                <c:pt idx="1322">
                  <c:v>17.6266669293245</c:v>
                </c:pt>
                <c:pt idx="1323">
                  <c:v>17.6400002628565</c:v>
                </c:pt>
                <c:pt idx="1324">
                  <c:v>17.6533335963885</c:v>
                </c:pt>
                <c:pt idx="1325">
                  <c:v>17.6666669299205</c:v>
                </c:pt>
                <c:pt idx="1326">
                  <c:v>17.6800002634525</c:v>
                </c:pt>
                <c:pt idx="1327">
                  <c:v>17.6933335969845</c:v>
                </c:pt>
                <c:pt idx="1328">
                  <c:v>17.7066669305166</c:v>
                </c:pt>
                <c:pt idx="1329">
                  <c:v>17.7200002640486</c:v>
                </c:pt>
                <c:pt idx="1330">
                  <c:v>17.7333335975806</c:v>
                </c:pt>
                <c:pt idx="1331">
                  <c:v>17.7466669311126</c:v>
                </c:pt>
                <c:pt idx="1332">
                  <c:v>17.7600002646446</c:v>
                </c:pt>
                <c:pt idx="1333">
                  <c:v>17.7733335981766</c:v>
                </c:pt>
                <c:pt idx="1334">
                  <c:v>17.7866669317087</c:v>
                </c:pt>
                <c:pt idx="1335">
                  <c:v>17.8000002652407</c:v>
                </c:pt>
                <c:pt idx="1336">
                  <c:v>17.8133335987727</c:v>
                </c:pt>
                <c:pt idx="1337">
                  <c:v>17.8266669323047</c:v>
                </c:pt>
                <c:pt idx="1338">
                  <c:v>17.8400002658367</c:v>
                </c:pt>
                <c:pt idx="1339">
                  <c:v>17.8533335993687</c:v>
                </c:pt>
                <c:pt idx="1340">
                  <c:v>17.8666669329007</c:v>
                </c:pt>
                <c:pt idx="1341">
                  <c:v>17.8800002664328</c:v>
                </c:pt>
                <c:pt idx="1342">
                  <c:v>17.8933335999648</c:v>
                </c:pt>
                <c:pt idx="1343">
                  <c:v>17.9066669334968</c:v>
                </c:pt>
                <c:pt idx="1344">
                  <c:v>17.9200002670288</c:v>
                </c:pt>
                <c:pt idx="1345">
                  <c:v>17.9333336005608</c:v>
                </c:pt>
                <c:pt idx="1346">
                  <c:v>17.9466669340928</c:v>
                </c:pt>
                <c:pt idx="1347">
                  <c:v>17.9600002676249</c:v>
                </c:pt>
                <c:pt idx="1348">
                  <c:v>17.9733336011569</c:v>
                </c:pt>
                <c:pt idx="1349">
                  <c:v>17.9866669346889</c:v>
                </c:pt>
                <c:pt idx="1350">
                  <c:v>18.0000002682209</c:v>
                </c:pt>
                <c:pt idx="1351">
                  <c:v>18.0133336017529</c:v>
                </c:pt>
                <c:pt idx="1352">
                  <c:v>18.0266669352849</c:v>
                </c:pt>
                <c:pt idx="1353">
                  <c:v>18.0400002688169</c:v>
                </c:pt>
                <c:pt idx="1354">
                  <c:v>18.053333602349</c:v>
                </c:pt>
                <c:pt idx="1355">
                  <c:v>18.066666935881</c:v>
                </c:pt>
                <c:pt idx="1356">
                  <c:v>18.080000269413</c:v>
                </c:pt>
                <c:pt idx="1357">
                  <c:v>18.093333602945</c:v>
                </c:pt>
                <c:pt idx="1358">
                  <c:v>18.106666936477</c:v>
                </c:pt>
                <c:pt idx="1359">
                  <c:v>18.120000270009</c:v>
                </c:pt>
                <c:pt idx="1360">
                  <c:v>18.1333336035411</c:v>
                </c:pt>
                <c:pt idx="1361">
                  <c:v>18.1466669370731</c:v>
                </c:pt>
                <c:pt idx="1362">
                  <c:v>18.1600002706051</c:v>
                </c:pt>
                <c:pt idx="1363">
                  <c:v>18.1733336041371</c:v>
                </c:pt>
                <c:pt idx="1364">
                  <c:v>18.1866669376691</c:v>
                </c:pt>
                <c:pt idx="1365">
                  <c:v>18.2000002712011</c:v>
                </c:pt>
                <c:pt idx="1366">
                  <c:v>18.2133336047332</c:v>
                </c:pt>
                <c:pt idx="1367">
                  <c:v>18.2266669382652</c:v>
                </c:pt>
                <c:pt idx="1368">
                  <c:v>18.2400002717972</c:v>
                </c:pt>
                <c:pt idx="1369">
                  <c:v>18.2533336053292</c:v>
                </c:pt>
                <c:pt idx="1370">
                  <c:v>18.2666669388612</c:v>
                </c:pt>
                <c:pt idx="1371">
                  <c:v>18.2800002723932</c:v>
                </c:pt>
                <c:pt idx="1372">
                  <c:v>18.2933336059252</c:v>
                </c:pt>
                <c:pt idx="1373">
                  <c:v>18.3066669394573</c:v>
                </c:pt>
                <c:pt idx="1374">
                  <c:v>18.3200002729893</c:v>
                </c:pt>
                <c:pt idx="1375">
                  <c:v>18.3333336065213</c:v>
                </c:pt>
                <c:pt idx="1376">
                  <c:v>18.3466669400533</c:v>
                </c:pt>
                <c:pt idx="1377">
                  <c:v>18.3600002735853</c:v>
                </c:pt>
                <c:pt idx="1378">
                  <c:v>18.3733336071173</c:v>
                </c:pt>
                <c:pt idx="1379">
                  <c:v>18.3866669406494</c:v>
                </c:pt>
                <c:pt idx="1380">
                  <c:v>18.4000002741814</c:v>
                </c:pt>
                <c:pt idx="1381">
                  <c:v>18.4133336077134</c:v>
                </c:pt>
                <c:pt idx="1382">
                  <c:v>18.4266669412454</c:v>
                </c:pt>
                <c:pt idx="1383">
                  <c:v>18.4400002747774</c:v>
                </c:pt>
                <c:pt idx="1384">
                  <c:v>18.4533336083094</c:v>
                </c:pt>
                <c:pt idx="1385">
                  <c:v>18.4666669418414</c:v>
                </c:pt>
                <c:pt idx="1386">
                  <c:v>18.4800002753735</c:v>
                </c:pt>
                <c:pt idx="1387">
                  <c:v>18.4933336089055</c:v>
                </c:pt>
                <c:pt idx="1388">
                  <c:v>18.5066669424375</c:v>
                </c:pt>
                <c:pt idx="1389">
                  <c:v>18.5200002759695</c:v>
                </c:pt>
                <c:pt idx="1390">
                  <c:v>18.5333336095015</c:v>
                </c:pt>
                <c:pt idx="1391">
                  <c:v>18.5466669430335</c:v>
                </c:pt>
                <c:pt idx="1392">
                  <c:v>18.5600002765656</c:v>
                </c:pt>
                <c:pt idx="1393">
                  <c:v>18.5733336100976</c:v>
                </c:pt>
                <c:pt idx="1394">
                  <c:v>18.5866669436296</c:v>
                </c:pt>
                <c:pt idx="1395">
                  <c:v>18.6000002771616</c:v>
                </c:pt>
                <c:pt idx="1396">
                  <c:v>18.6133336106936</c:v>
                </c:pt>
                <c:pt idx="1397">
                  <c:v>18.6266669442256</c:v>
                </c:pt>
                <c:pt idx="1398">
                  <c:v>18.6400002777576</c:v>
                </c:pt>
                <c:pt idx="1399">
                  <c:v>18.6533336112897</c:v>
                </c:pt>
                <c:pt idx="1400">
                  <c:v>18.6666669448217</c:v>
                </c:pt>
                <c:pt idx="1401">
                  <c:v>18.6800002783537</c:v>
                </c:pt>
                <c:pt idx="1402">
                  <c:v>18.6933336118857</c:v>
                </c:pt>
                <c:pt idx="1403">
                  <c:v>18.7066669454177</c:v>
                </c:pt>
                <c:pt idx="1404">
                  <c:v>18.7200002789497</c:v>
                </c:pt>
                <c:pt idx="1405">
                  <c:v>18.7333336124818</c:v>
                </c:pt>
                <c:pt idx="1406">
                  <c:v>18.7466669460138</c:v>
                </c:pt>
                <c:pt idx="1407">
                  <c:v>18.7600002795458</c:v>
                </c:pt>
                <c:pt idx="1408">
                  <c:v>18.7733336130778</c:v>
                </c:pt>
                <c:pt idx="1409">
                  <c:v>18.7866669466098</c:v>
                </c:pt>
                <c:pt idx="1410">
                  <c:v>18.8000002801418</c:v>
                </c:pt>
                <c:pt idx="1411">
                  <c:v>18.8133336136738</c:v>
                </c:pt>
                <c:pt idx="1412">
                  <c:v>18.8266669472059</c:v>
                </c:pt>
                <c:pt idx="1413">
                  <c:v>18.8400002807379</c:v>
                </c:pt>
                <c:pt idx="1414">
                  <c:v>18.8533336142699</c:v>
                </c:pt>
                <c:pt idx="1415">
                  <c:v>18.8666669478019</c:v>
                </c:pt>
                <c:pt idx="1416">
                  <c:v>18.8800002813339</c:v>
                </c:pt>
                <c:pt idx="1417">
                  <c:v>18.8933336148659</c:v>
                </c:pt>
                <c:pt idx="1418">
                  <c:v>18.906666948398</c:v>
                </c:pt>
                <c:pt idx="1419">
                  <c:v>18.92000028193</c:v>
                </c:pt>
                <c:pt idx="1420">
                  <c:v>18.933333615462</c:v>
                </c:pt>
                <c:pt idx="1421">
                  <c:v>18.946666948994</c:v>
                </c:pt>
                <c:pt idx="1422">
                  <c:v>18.960000282526</c:v>
                </c:pt>
                <c:pt idx="1423">
                  <c:v>18.973333616058</c:v>
                </c:pt>
                <c:pt idx="1424">
                  <c:v>18.9866669495901</c:v>
                </c:pt>
                <c:pt idx="1425">
                  <c:v>19.0000002831221</c:v>
                </c:pt>
                <c:pt idx="1426">
                  <c:v>19.0133336166541</c:v>
                </c:pt>
                <c:pt idx="1427">
                  <c:v>19.0266669501861</c:v>
                </c:pt>
                <c:pt idx="1428">
                  <c:v>19.0400002837181</c:v>
                </c:pt>
                <c:pt idx="1429">
                  <c:v>19.0533336172501</c:v>
                </c:pt>
                <c:pt idx="1430">
                  <c:v>19.0666669507821</c:v>
                </c:pt>
                <c:pt idx="1431">
                  <c:v>19.0800002843142</c:v>
                </c:pt>
                <c:pt idx="1432">
                  <c:v>19.0933336178462</c:v>
                </c:pt>
                <c:pt idx="1433">
                  <c:v>19.1066669513782</c:v>
                </c:pt>
                <c:pt idx="1434">
                  <c:v>19.1200002849102</c:v>
                </c:pt>
                <c:pt idx="1435">
                  <c:v>19.1333336184422</c:v>
                </c:pt>
                <c:pt idx="1436">
                  <c:v>19.1466669519742</c:v>
                </c:pt>
                <c:pt idx="1437">
                  <c:v>19.1600002855062</c:v>
                </c:pt>
                <c:pt idx="1438">
                  <c:v>19.1733336190383</c:v>
                </c:pt>
                <c:pt idx="1439">
                  <c:v>19.1866669525703</c:v>
                </c:pt>
                <c:pt idx="1440">
                  <c:v>19.2000002861023</c:v>
                </c:pt>
                <c:pt idx="1441">
                  <c:v>19.2133336196343</c:v>
                </c:pt>
                <c:pt idx="1442">
                  <c:v>19.2266669531663</c:v>
                </c:pt>
                <c:pt idx="1443">
                  <c:v>19.2400002866983</c:v>
                </c:pt>
                <c:pt idx="1444">
                  <c:v>19.2533336202304</c:v>
                </c:pt>
                <c:pt idx="1445">
                  <c:v>19.2666669537624</c:v>
                </c:pt>
                <c:pt idx="1446">
                  <c:v>19.2800002872944</c:v>
                </c:pt>
                <c:pt idx="1447">
                  <c:v>19.2933336208264</c:v>
                </c:pt>
                <c:pt idx="1448">
                  <c:v>19.3066669543584</c:v>
                </c:pt>
                <c:pt idx="1449">
                  <c:v>19.3200002878904</c:v>
                </c:pt>
                <c:pt idx="1450">
                  <c:v>19.3333336214225</c:v>
                </c:pt>
                <c:pt idx="1451">
                  <c:v>19.3466669549545</c:v>
                </c:pt>
                <c:pt idx="1452">
                  <c:v>19.3600002884865</c:v>
                </c:pt>
                <c:pt idx="1453">
                  <c:v>19.3733336220185</c:v>
                </c:pt>
                <c:pt idx="1454">
                  <c:v>19.3866669555505</c:v>
                </c:pt>
                <c:pt idx="1455">
                  <c:v>19.4000002890825</c:v>
                </c:pt>
                <c:pt idx="1456">
                  <c:v>19.4133336226145</c:v>
                </c:pt>
                <c:pt idx="1457">
                  <c:v>19.4266669561466</c:v>
                </c:pt>
                <c:pt idx="1458">
                  <c:v>19.4400002896786</c:v>
                </c:pt>
                <c:pt idx="1459">
                  <c:v>19.4533336232106</c:v>
                </c:pt>
                <c:pt idx="1460">
                  <c:v>19.4666669567426</c:v>
                </c:pt>
                <c:pt idx="1461">
                  <c:v>19.4800002902746</c:v>
                </c:pt>
                <c:pt idx="1462">
                  <c:v>19.4933336238066</c:v>
                </c:pt>
                <c:pt idx="1463">
                  <c:v>19.5066669573387</c:v>
                </c:pt>
                <c:pt idx="1464">
                  <c:v>19.5200002908707</c:v>
                </c:pt>
                <c:pt idx="1465">
                  <c:v>19.5333336244027</c:v>
                </c:pt>
                <c:pt idx="1466">
                  <c:v>19.5466669579347</c:v>
                </c:pt>
                <c:pt idx="1467">
                  <c:v>19.5600002914667</c:v>
                </c:pt>
                <c:pt idx="1468">
                  <c:v>19.5733336249987</c:v>
                </c:pt>
                <c:pt idx="1469">
                  <c:v>19.5866669585307</c:v>
                </c:pt>
                <c:pt idx="1470">
                  <c:v>19.6000002920628</c:v>
                </c:pt>
                <c:pt idx="1471">
                  <c:v>19.6133336255948</c:v>
                </c:pt>
                <c:pt idx="1472">
                  <c:v>19.6266669591268</c:v>
                </c:pt>
                <c:pt idx="1473">
                  <c:v>19.6400002926588</c:v>
                </c:pt>
                <c:pt idx="1474">
                  <c:v>19.6533336261908</c:v>
                </c:pt>
                <c:pt idx="1475">
                  <c:v>19.6666669597228</c:v>
                </c:pt>
                <c:pt idx="1476">
                  <c:v>19.6800002932549</c:v>
                </c:pt>
                <c:pt idx="1477">
                  <c:v>19.6933336267869</c:v>
                </c:pt>
                <c:pt idx="1478">
                  <c:v>19.7066669603189</c:v>
                </c:pt>
                <c:pt idx="1479">
                  <c:v>19.7200002938509</c:v>
                </c:pt>
                <c:pt idx="1480">
                  <c:v>19.7333336273829</c:v>
                </c:pt>
                <c:pt idx="1481">
                  <c:v>19.7466669609149</c:v>
                </c:pt>
                <c:pt idx="1482">
                  <c:v>19.7600002944469</c:v>
                </c:pt>
                <c:pt idx="1483">
                  <c:v>19.773333627979</c:v>
                </c:pt>
                <c:pt idx="1484">
                  <c:v>19.786666961511</c:v>
                </c:pt>
                <c:pt idx="1485">
                  <c:v>19.800000295043</c:v>
                </c:pt>
                <c:pt idx="1486">
                  <c:v>19.813333628575</c:v>
                </c:pt>
                <c:pt idx="1487">
                  <c:v>19.826666962107</c:v>
                </c:pt>
                <c:pt idx="1488">
                  <c:v>19.840000295639</c:v>
                </c:pt>
                <c:pt idx="1489">
                  <c:v>19.8533336291711</c:v>
                </c:pt>
                <c:pt idx="1490">
                  <c:v>19.8666669627031</c:v>
                </c:pt>
                <c:pt idx="1491">
                  <c:v>19.8800002962351</c:v>
                </c:pt>
                <c:pt idx="1492">
                  <c:v>19.8933336297671</c:v>
                </c:pt>
                <c:pt idx="1493">
                  <c:v>19.9066669632991</c:v>
                </c:pt>
                <c:pt idx="1494">
                  <c:v>19.9200002968311</c:v>
                </c:pt>
                <c:pt idx="1495">
                  <c:v>19.9333336303631</c:v>
                </c:pt>
                <c:pt idx="1496">
                  <c:v>19.9466669638952</c:v>
                </c:pt>
                <c:pt idx="1497">
                  <c:v>19.9600002974272</c:v>
                </c:pt>
                <c:pt idx="1498">
                  <c:v>19.9733336309592</c:v>
                </c:pt>
                <c:pt idx="1499">
                  <c:v>19.9866669644912</c:v>
                </c:pt>
                <c:pt idx="1500">
                  <c:v>20.0000002980232</c:v>
                </c:pt>
                <c:pt idx="1501">
                  <c:v>20.0133336315552</c:v>
                </c:pt>
                <c:pt idx="1502">
                  <c:v>20.0266669650873</c:v>
                </c:pt>
                <c:pt idx="1503">
                  <c:v>20.0400002986193</c:v>
                </c:pt>
                <c:pt idx="1504">
                  <c:v>20.0533336321513</c:v>
                </c:pt>
                <c:pt idx="1505">
                  <c:v>20.0666669656833</c:v>
                </c:pt>
                <c:pt idx="1506">
                  <c:v>20.0800002992153</c:v>
                </c:pt>
                <c:pt idx="1507">
                  <c:v>20.0933336327473</c:v>
                </c:pt>
                <c:pt idx="1508">
                  <c:v>20.1066669662793</c:v>
                </c:pt>
                <c:pt idx="1509">
                  <c:v>20.1200002998114</c:v>
                </c:pt>
                <c:pt idx="1510">
                  <c:v>20.1333336333434</c:v>
                </c:pt>
                <c:pt idx="1511">
                  <c:v>20.1466669668754</c:v>
                </c:pt>
                <c:pt idx="1512">
                  <c:v>20.1600003004074</c:v>
                </c:pt>
                <c:pt idx="1513">
                  <c:v>20.1733336339394</c:v>
                </c:pt>
                <c:pt idx="1514">
                  <c:v>20.1866669674714</c:v>
                </c:pt>
                <c:pt idx="1515">
                  <c:v>20.2000003010035</c:v>
                </c:pt>
                <c:pt idx="1516">
                  <c:v>20.2133336345355</c:v>
                </c:pt>
                <c:pt idx="1517">
                  <c:v>20.2266669680675</c:v>
                </c:pt>
                <c:pt idx="1518">
                  <c:v>20.2400003015995</c:v>
                </c:pt>
                <c:pt idx="1519">
                  <c:v>20.2533336351315</c:v>
                </c:pt>
                <c:pt idx="1520">
                  <c:v>20.2666669686635</c:v>
                </c:pt>
                <c:pt idx="1521">
                  <c:v>20.2800003021955</c:v>
                </c:pt>
                <c:pt idx="1522">
                  <c:v>20.2933336357276</c:v>
                </c:pt>
                <c:pt idx="1523">
                  <c:v>20.3066669692596</c:v>
                </c:pt>
                <c:pt idx="1524">
                  <c:v>20.3200003027916</c:v>
                </c:pt>
                <c:pt idx="1525">
                  <c:v>20.3333336363236</c:v>
                </c:pt>
                <c:pt idx="1526">
                  <c:v>20.3466669698556</c:v>
                </c:pt>
                <c:pt idx="1527">
                  <c:v>20.3600003033876</c:v>
                </c:pt>
                <c:pt idx="1528">
                  <c:v>20.3733336369197</c:v>
                </c:pt>
                <c:pt idx="1529">
                  <c:v>20.3866669704517</c:v>
                </c:pt>
                <c:pt idx="1530">
                  <c:v>20.4000003039837</c:v>
                </c:pt>
                <c:pt idx="1531">
                  <c:v>20.4133336375157</c:v>
                </c:pt>
                <c:pt idx="1532">
                  <c:v>20.4266669710477</c:v>
                </c:pt>
                <c:pt idx="1533">
                  <c:v>20.4400003045797</c:v>
                </c:pt>
                <c:pt idx="1534">
                  <c:v>20.4533336381118</c:v>
                </c:pt>
                <c:pt idx="1535">
                  <c:v>20.4666669716438</c:v>
                </c:pt>
                <c:pt idx="1536">
                  <c:v>20.4800003051758</c:v>
                </c:pt>
                <c:pt idx="1537">
                  <c:v>20.4933336387078</c:v>
                </c:pt>
                <c:pt idx="1538">
                  <c:v>20.5066669722398</c:v>
                </c:pt>
                <c:pt idx="1539">
                  <c:v>20.5200003057718</c:v>
                </c:pt>
                <c:pt idx="1540">
                  <c:v>20.5333336393038</c:v>
                </c:pt>
                <c:pt idx="1541">
                  <c:v>20.5466669728359</c:v>
                </c:pt>
                <c:pt idx="1542">
                  <c:v>20.5600003063679</c:v>
                </c:pt>
                <c:pt idx="1543">
                  <c:v>20.5733336398999</c:v>
                </c:pt>
                <c:pt idx="1544">
                  <c:v>20.5866669734319</c:v>
                </c:pt>
                <c:pt idx="1545">
                  <c:v>20.6000003069639</c:v>
                </c:pt>
                <c:pt idx="1546">
                  <c:v>20.6133336404959</c:v>
                </c:pt>
                <c:pt idx="1547">
                  <c:v>20.626666974028</c:v>
                </c:pt>
                <c:pt idx="1548">
                  <c:v>20.64000030756</c:v>
                </c:pt>
                <c:pt idx="1549">
                  <c:v>20.653333641092</c:v>
                </c:pt>
                <c:pt idx="1550">
                  <c:v>20.666666974624</c:v>
                </c:pt>
                <c:pt idx="1551">
                  <c:v>20.680000308156</c:v>
                </c:pt>
                <c:pt idx="1552">
                  <c:v>20.693333641688</c:v>
                </c:pt>
                <c:pt idx="1553">
                  <c:v>20.70666697522</c:v>
                </c:pt>
                <c:pt idx="1554">
                  <c:v>20.7200003087521</c:v>
                </c:pt>
                <c:pt idx="1555">
                  <c:v>20.7333336422841</c:v>
                </c:pt>
                <c:pt idx="1556">
                  <c:v>20.7466669758161</c:v>
                </c:pt>
                <c:pt idx="1557">
                  <c:v>20.7600003093481</c:v>
                </c:pt>
                <c:pt idx="1558">
                  <c:v>20.7733336428801</c:v>
                </c:pt>
                <c:pt idx="1559">
                  <c:v>20.7866669764121</c:v>
                </c:pt>
                <c:pt idx="1560">
                  <c:v>20.8000003099441</c:v>
                </c:pt>
                <c:pt idx="1561">
                  <c:v>20.8133336434762</c:v>
                </c:pt>
                <c:pt idx="1562">
                  <c:v>20.8266669770082</c:v>
                </c:pt>
                <c:pt idx="1563">
                  <c:v>20.8400003105402</c:v>
                </c:pt>
                <c:pt idx="1564">
                  <c:v>20.8533336440722</c:v>
                </c:pt>
                <c:pt idx="1565">
                  <c:v>20.8666669776042</c:v>
                </c:pt>
                <c:pt idx="1566">
                  <c:v>20.8800003111362</c:v>
                </c:pt>
                <c:pt idx="1567">
                  <c:v>20.8933336446683</c:v>
                </c:pt>
                <c:pt idx="1568">
                  <c:v>20.9066669782003</c:v>
                </c:pt>
                <c:pt idx="1569">
                  <c:v>20.9200003117323</c:v>
                </c:pt>
                <c:pt idx="1570">
                  <c:v>20.9333336452643</c:v>
                </c:pt>
                <c:pt idx="1571">
                  <c:v>20.9466669787963</c:v>
                </c:pt>
                <c:pt idx="1572">
                  <c:v>20.9600003123283</c:v>
                </c:pt>
                <c:pt idx="1573">
                  <c:v>20.9733336458604</c:v>
                </c:pt>
                <c:pt idx="1574">
                  <c:v>20.9866669793924</c:v>
                </c:pt>
                <c:pt idx="1575">
                  <c:v>21.0000003129244</c:v>
                </c:pt>
                <c:pt idx="1576">
                  <c:v>21.0133336464564</c:v>
                </c:pt>
                <c:pt idx="1577">
                  <c:v>21.0266669799884</c:v>
                </c:pt>
                <c:pt idx="1578">
                  <c:v>21.0400003135204</c:v>
                </c:pt>
                <c:pt idx="1579">
                  <c:v>21.0533336470524</c:v>
                </c:pt>
                <c:pt idx="1580">
                  <c:v>21.0666669805845</c:v>
                </c:pt>
                <c:pt idx="1581">
                  <c:v>21.0800003141165</c:v>
                </c:pt>
                <c:pt idx="1582">
                  <c:v>21.0933336476485</c:v>
                </c:pt>
                <c:pt idx="1583">
                  <c:v>21.1066669811805</c:v>
                </c:pt>
                <c:pt idx="1584">
                  <c:v>21.1200003147125</c:v>
                </c:pt>
                <c:pt idx="1585">
                  <c:v>21.1333336482445</c:v>
                </c:pt>
                <c:pt idx="1586">
                  <c:v>21.1466669817766</c:v>
                </c:pt>
                <c:pt idx="1587">
                  <c:v>21.1600003153086</c:v>
                </c:pt>
                <c:pt idx="1588">
                  <c:v>21.1733336488406</c:v>
                </c:pt>
                <c:pt idx="1589">
                  <c:v>21.1866669823726</c:v>
                </c:pt>
                <c:pt idx="1590">
                  <c:v>21.2000003159046</c:v>
                </c:pt>
                <c:pt idx="1591">
                  <c:v>21.2133336494366</c:v>
                </c:pt>
                <c:pt idx="1592">
                  <c:v>21.2266669829686</c:v>
                </c:pt>
                <c:pt idx="1593">
                  <c:v>21.2400003165007</c:v>
                </c:pt>
                <c:pt idx="1594">
                  <c:v>21.2533336500327</c:v>
                </c:pt>
                <c:pt idx="1595">
                  <c:v>21.2666669835647</c:v>
                </c:pt>
                <c:pt idx="1596">
                  <c:v>21.2800003170967</c:v>
                </c:pt>
                <c:pt idx="1597">
                  <c:v>21.2933336506287</c:v>
                </c:pt>
                <c:pt idx="1598">
                  <c:v>21.3066669841607</c:v>
                </c:pt>
                <c:pt idx="1599">
                  <c:v>21.3200003176928</c:v>
                </c:pt>
                <c:pt idx="1600">
                  <c:v>21.3333336512248</c:v>
                </c:pt>
                <c:pt idx="1601">
                  <c:v>21.3466669847568</c:v>
                </c:pt>
                <c:pt idx="1602">
                  <c:v>21.3600003182888</c:v>
                </c:pt>
                <c:pt idx="1603">
                  <c:v>21.3733336518208</c:v>
                </c:pt>
                <c:pt idx="1604">
                  <c:v>21.3866669853528</c:v>
                </c:pt>
                <c:pt idx="1605">
                  <c:v>21.4000003188848</c:v>
                </c:pt>
                <c:pt idx="1606">
                  <c:v>21.4133336524169</c:v>
                </c:pt>
                <c:pt idx="1607">
                  <c:v>21.4266669859489</c:v>
                </c:pt>
                <c:pt idx="1608">
                  <c:v>21.4400003194809</c:v>
                </c:pt>
                <c:pt idx="1609">
                  <c:v>21.4533336530129</c:v>
                </c:pt>
                <c:pt idx="1610">
                  <c:v>21.4666669865449</c:v>
                </c:pt>
                <c:pt idx="1611">
                  <c:v>21.4800003200769</c:v>
                </c:pt>
                <c:pt idx="1612">
                  <c:v>21.493333653609</c:v>
                </c:pt>
                <c:pt idx="1613">
                  <c:v>21.506666987141</c:v>
                </c:pt>
                <c:pt idx="1614">
                  <c:v>21.520000320673</c:v>
                </c:pt>
                <c:pt idx="1615">
                  <c:v>21.533333654205</c:v>
                </c:pt>
                <c:pt idx="1616">
                  <c:v>21.546666987737</c:v>
                </c:pt>
                <c:pt idx="1617">
                  <c:v>21.560000321269</c:v>
                </c:pt>
                <c:pt idx="1618">
                  <c:v>21.5733336548011</c:v>
                </c:pt>
                <c:pt idx="1619">
                  <c:v>21.5866669883331</c:v>
                </c:pt>
                <c:pt idx="1620">
                  <c:v>21.6000003218651</c:v>
                </c:pt>
                <c:pt idx="1621">
                  <c:v>21.6133336553971</c:v>
                </c:pt>
                <c:pt idx="1622">
                  <c:v>21.6266669889291</c:v>
                </c:pt>
                <c:pt idx="1623">
                  <c:v>21.6400003224611</c:v>
                </c:pt>
                <c:pt idx="1624">
                  <c:v>21.6533336559931</c:v>
                </c:pt>
                <c:pt idx="1625">
                  <c:v>21.6666669895252</c:v>
                </c:pt>
                <c:pt idx="1626">
                  <c:v>21.6800003230572</c:v>
                </c:pt>
                <c:pt idx="1627">
                  <c:v>21.6933336565892</c:v>
                </c:pt>
                <c:pt idx="1628">
                  <c:v>21.7066669901212</c:v>
                </c:pt>
                <c:pt idx="1629">
                  <c:v>21.7200003236532</c:v>
                </c:pt>
                <c:pt idx="1630">
                  <c:v>21.7333336571852</c:v>
                </c:pt>
                <c:pt idx="1631">
                  <c:v>21.7466669907173</c:v>
                </c:pt>
                <c:pt idx="1632">
                  <c:v>21.7600003242493</c:v>
                </c:pt>
                <c:pt idx="1633">
                  <c:v>21.7733336577813</c:v>
                </c:pt>
                <c:pt idx="1634">
                  <c:v>21.7866669913133</c:v>
                </c:pt>
                <c:pt idx="1635">
                  <c:v>21.8000003248453</c:v>
                </c:pt>
                <c:pt idx="1636">
                  <c:v>21.8133336583773</c:v>
                </c:pt>
                <c:pt idx="1637">
                  <c:v>21.8266669919093</c:v>
                </c:pt>
                <c:pt idx="1638">
                  <c:v>21.8400003254414</c:v>
                </c:pt>
                <c:pt idx="1639">
                  <c:v>21.8533336589734</c:v>
                </c:pt>
                <c:pt idx="1640">
                  <c:v>21.8666669925054</c:v>
                </c:pt>
                <c:pt idx="1641">
                  <c:v>21.8800003260374</c:v>
                </c:pt>
                <c:pt idx="1642">
                  <c:v>21.8933336595694</c:v>
                </c:pt>
                <c:pt idx="1643">
                  <c:v>21.9066669931014</c:v>
                </c:pt>
                <c:pt idx="1644">
                  <c:v>21.9200003266334</c:v>
                </c:pt>
                <c:pt idx="1645">
                  <c:v>21.9333336601655</c:v>
                </c:pt>
                <c:pt idx="1646">
                  <c:v>21.9466669936975</c:v>
                </c:pt>
                <c:pt idx="1647">
                  <c:v>21.9600003272295</c:v>
                </c:pt>
                <c:pt idx="1648">
                  <c:v>21.9733336607615</c:v>
                </c:pt>
                <c:pt idx="1649">
                  <c:v>21.9866669942935</c:v>
                </c:pt>
                <c:pt idx="1650">
                  <c:v>22.0000003278255</c:v>
                </c:pt>
                <c:pt idx="1651">
                  <c:v>22.0133336613576</c:v>
                </c:pt>
                <c:pt idx="1652">
                  <c:v>22.0266669948896</c:v>
                </c:pt>
                <c:pt idx="1653">
                  <c:v>22.0400003284216</c:v>
                </c:pt>
                <c:pt idx="1654">
                  <c:v>22.0533336619536</c:v>
                </c:pt>
                <c:pt idx="1655">
                  <c:v>22.0666669954856</c:v>
                </c:pt>
                <c:pt idx="1656">
                  <c:v>22.0800003290176</c:v>
                </c:pt>
                <c:pt idx="1657">
                  <c:v>22.0933336625497</c:v>
                </c:pt>
                <c:pt idx="1658">
                  <c:v>22.1066669960817</c:v>
                </c:pt>
                <c:pt idx="1659">
                  <c:v>22.1200003296137</c:v>
                </c:pt>
                <c:pt idx="1660">
                  <c:v>22.1333336631457</c:v>
                </c:pt>
                <c:pt idx="1661">
                  <c:v>22.1466669966777</c:v>
                </c:pt>
                <c:pt idx="1662">
                  <c:v>22.1600003302097</c:v>
                </c:pt>
                <c:pt idx="1663">
                  <c:v>22.1733336637417</c:v>
                </c:pt>
                <c:pt idx="1664">
                  <c:v>22.1866669972738</c:v>
                </c:pt>
                <c:pt idx="1665">
                  <c:v>22.2000003308058</c:v>
                </c:pt>
                <c:pt idx="1666">
                  <c:v>22.2133336643378</c:v>
                </c:pt>
                <c:pt idx="1667">
                  <c:v>22.2266669978698</c:v>
                </c:pt>
                <c:pt idx="1668">
                  <c:v>22.2400003314018</c:v>
                </c:pt>
                <c:pt idx="1669">
                  <c:v>22.2533336649338</c:v>
                </c:pt>
                <c:pt idx="1670">
                  <c:v>22.2666669984659</c:v>
                </c:pt>
                <c:pt idx="1671">
                  <c:v>22.2800003319979</c:v>
                </c:pt>
                <c:pt idx="1672">
                  <c:v>22.2933336655299</c:v>
                </c:pt>
                <c:pt idx="1673">
                  <c:v>22.3066669990619</c:v>
                </c:pt>
                <c:pt idx="1674">
                  <c:v>22.3200003325939</c:v>
                </c:pt>
                <c:pt idx="1675">
                  <c:v>22.3333336661259</c:v>
                </c:pt>
                <c:pt idx="1676">
                  <c:v>22.3466669996579</c:v>
                </c:pt>
                <c:pt idx="1677">
                  <c:v>22.36000033319</c:v>
                </c:pt>
                <c:pt idx="1678">
                  <c:v>22.373333666722</c:v>
                </c:pt>
                <c:pt idx="1679">
                  <c:v>22.386667000254</c:v>
                </c:pt>
                <c:pt idx="1680">
                  <c:v>22.400000333786</c:v>
                </c:pt>
                <c:pt idx="1681">
                  <c:v>22.413333667318</c:v>
                </c:pt>
                <c:pt idx="1682">
                  <c:v>22.42666700085</c:v>
                </c:pt>
                <c:pt idx="1683">
                  <c:v>22.4400003343821</c:v>
                </c:pt>
                <c:pt idx="1684">
                  <c:v>22.4533336679141</c:v>
                </c:pt>
                <c:pt idx="1685">
                  <c:v>22.4666670014461</c:v>
                </c:pt>
                <c:pt idx="1686">
                  <c:v>22.4800003349781</c:v>
                </c:pt>
                <c:pt idx="1687">
                  <c:v>22.4933336685101</c:v>
                </c:pt>
                <c:pt idx="1688">
                  <c:v>22.5066670020421</c:v>
                </c:pt>
                <c:pt idx="1689">
                  <c:v>22.5200003355741</c:v>
                </c:pt>
                <c:pt idx="1690">
                  <c:v>22.5333336691062</c:v>
                </c:pt>
                <c:pt idx="1691">
                  <c:v>22.5466670026382</c:v>
                </c:pt>
                <c:pt idx="1692">
                  <c:v>22.5600003361702</c:v>
                </c:pt>
                <c:pt idx="1693">
                  <c:v>22.5733336697022</c:v>
                </c:pt>
                <c:pt idx="1694">
                  <c:v>22.5866670032342</c:v>
                </c:pt>
                <c:pt idx="1695">
                  <c:v>22.6000003367662</c:v>
                </c:pt>
                <c:pt idx="1696">
                  <c:v>22.6133336702983</c:v>
                </c:pt>
                <c:pt idx="1697">
                  <c:v>22.6266670038303</c:v>
                </c:pt>
                <c:pt idx="1698">
                  <c:v>22.6400003373623</c:v>
                </c:pt>
                <c:pt idx="1699">
                  <c:v>22.6533336708943</c:v>
                </c:pt>
                <c:pt idx="1700">
                  <c:v>22.6666670044263</c:v>
                </c:pt>
                <c:pt idx="1701">
                  <c:v>22.6800003379583</c:v>
                </c:pt>
                <c:pt idx="1702">
                  <c:v>22.6933336714904</c:v>
                </c:pt>
                <c:pt idx="1703">
                  <c:v>22.7066670050224</c:v>
                </c:pt>
                <c:pt idx="1704">
                  <c:v>22.7200003385544</c:v>
                </c:pt>
                <c:pt idx="1705">
                  <c:v>22.7333336720864</c:v>
                </c:pt>
                <c:pt idx="1706">
                  <c:v>22.7466670056184</c:v>
                </c:pt>
                <c:pt idx="1707">
                  <c:v>22.7600003391504</c:v>
                </c:pt>
                <c:pt idx="1708">
                  <c:v>22.7733336726824</c:v>
                </c:pt>
                <c:pt idx="1709">
                  <c:v>22.7866670062145</c:v>
                </c:pt>
                <c:pt idx="1710">
                  <c:v>22.8000003397465</c:v>
                </c:pt>
                <c:pt idx="1711">
                  <c:v>22.8133336732785</c:v>
                </c:pt>
                <c:pt idx="1712">
                  <c:v>22.8266670068105</c:v>
                </c:pt>
                <c:pt idx="1713">
                  <c:v>22.8400003403425</c:v>
                </c:pt>
                <c:pt idx="1714">
                  <c:v>22.8533336738745</c:v>
                </c:pt>
                <c:pt idx="1715">
                  <c:v>22.8666670074066</c:v>
                </c:pt>
                <c:pt idx="1716">
                  <c:v>22.8800003409386</c:v>
                </c:pt>
                <c:pt idx="1717">
                  <c:v>22.8933336744706</c:v>
                </c:pt>
                <c:pt idx="1718">
                  <c:v>22.9066670080026</c:v>
                </c:pt>
                <c:pt idx="1719">
                  <c:v>22.9200003415346</c:v>
                </c:pt>
                <c:pt idx="1720">
                  <c:v>22.9333336750666</c:v>
                </c:pt>
                <c:pt idx="1721">
                  <c:v>22.9466670085986</c:v>
                </c:pt>
                <c:pt idx="1722">
                  <c:v>22.9600003421307</c:v>
                </c:pt>
                <c:pt idx="1723">
                  <c:v>22.9733336756627</c:v>
                </c:pt>
                <c:pt idx="1724">
                  <c:v>22.9866670091947</c:v>
                </c:pt>
                <c:pt idx="1725">
                  <c:v>23.0000003427267</c:v>
                </c:pt>
                <c:pt idx="1726">
                  <c:v>23.0133336762587</c:v>
                </c:pt>
                <c:pt idx="1727">
                  <c:v>23.0266670097907</c:v>
                </c:pt>
                <c:pt idx="1728">
                  <c:v>23.0400003433228</c:v>
                </c:pt>
                <c:pt idx="1729">
                  <c:v>23.0533336768548</c:v>
                </c:pt>
                <c:pt idx="1730">
                  <c:v>23.0666670103868</c:v>
                </c:pt>
                <c:pt idx="1731">
                  <c:v>23.0800003439188</c:v>
                </c:pt>
                <c:pt idx="1732">
                  <c:v>23.0933336774508</c:v>
                </c:pt>
                <c:pt idx="1733">
                  <c:v>23.1066670109828</c:v>
                </c:pt>
                <c:pt idx="1734">
                  <c:v>23.1200003445148</c:v>
                </c:pt>
                <c:pt idx="1735">
                  <c:v>23.1333336780469</c:v>
                </c:pt>
                <c:pt idx="1736">
                  <c:v>23.1466670115789</c:v>
                </c:pt>
                <c:pt idx="1737">
                  <c:v>23.1600003451109</c:v>
                </c:pt>
                <c:pt idx="1738">
                  <c:v>23.1733336786429</c:v>
                </c:pt>
                <c:pt idx="1739">
                  <c:v>23.1866670121749</c:v>
                </c:pt>
                <c:pt idx="1740">
                  <c:v>23.2000003457069</c:v>
                </c:pt>
                <c:pt idx="1741">
                  <c:v>23.213333679239</c:v>
                </c:pt>
                <c:pt idx="1742">
                  <c:v>23.226667012771</c:v>
                </c:pt>
                <c:pt idx="1743">
                  <c:v>23.240000346303</c:v>
                </c:pt>
                <c:pt idx="1744">
                  <c:v>23.253333679835</c:v>
                </c:pt>
                <c:pt idx="1745">
                  <c:v>23.266667013367</c:v>
                </c:pt>
                <c:pt idx="1746">
                  <c:v>23.280000346899</c:v>
                </c:pt>
                <c:pt idx="1747">
                  <c:v>23.293333680431</c:v>
                </c:pt>
                <c:pt idx="1748">
                  <c:v>23.3066670139631</c:v>
                </c:pt>
                <c:pt idx="1749">
                  <c:v>23.3200003474951</c:v>
                </c:pt>
                <c:pt idx="1750">
                  <c:v>23.3333336810271</c:v>
                </c:pt>
                <c:pt idx="1751">
                  <c:v>23.3466670145591</c:v>
                </c:pt>
                <c:pt idx="1752">
                  <c:v>23.3600003480911</c:v>
                </c:pt>
                <c:pt idx="1753">
                  <c:v>23.3733336816231</c:v>
                </c:pt>
                <c:pt idx="1754">
                  <c:v>23.3866670151552</c:v>
                </c:pt>
                <c:pt idx="1755">
                  <c:v>23.4000003486872</c:v>
                </c:pt>
                <c:pt idx="1756">
                  <c:v>23.4133336822192</c:v>
                </c:pt>
                <c:pt idx="1757">
                  <c:v>23.4266670157512</c:v>
                </c:pt>
                <c:pt idx="1758">
                  <c:v>23.4400003492832</c:v>
                </c:pt>
                <c:pt idx="1759">
                  <c:v>23.4533336828152</c:v>
                </c:pt>
                <c:pt idx="1760">
                  <c:v>23.4666670163473</c:v>
                </c:pt>
                <c:pt idx="1761">
                  <c:v>23.4800003498793</c:v>
                </c:pt>
                <c:pt idx="1762">
                  <c:v>23.4933336834113</c:v>
                </c:pt>
                <c:pt idx="1763">
                  <c:v>23.5066670169433</c:v>
                </c:pt>
                <c:pt idx="1764">
                  <c:v>23.5200003504753</c:v>
                </c:pt>
                <c:pt idx="1765">
                  <c:v>23.5333336840073</c:v>
                </c:pt>
                <c:pt idx="1766">
                  <c:v>23.5466670175393</c:v>
                </c:pt>
                <c:pt idx="1767">
                  <c:v>23.5600003510714</c:v>
                </c:pt>
                <c:pt idx="1768">
                  <c:v>23.5733336846034</c:v>
                </c:pt>
                <c:pt idx="1769">
                  <c:v>23.5866670181354</c:v>
                </c:pt>
                <c:pt idx="1770">
                  <c:v>23.6000003516674</c:v>
                </c:pt>
                <c:pt idx="1771">
                  <c:v>23.6133336851994</c:v>
                </c:pt>
                <c:pt idx="1772">
                  <c:v>23.6266670187314</c:v>
                </c:pt>
                <c:pt idx="1773">
                  <c:v>23.6400003522635</c:v>
                </c:pt>
                <c:pt idx="1774">
                  <c:v>23.6533336857955</c:v>
                </c:pt>
                <c:pt idx="1775">
                  <c:v>23.6666670193275</c:v>
                </c:pt>
                <c:pt idx="1776">
                  <c:v>23.6800003528595</c:v>
                </c:pt>
                <c:pt idx="1777">
                  <c:v>23.6933336863915</c:v>
                </c:pt>
                <c:pt idx="1778">
                  <c:v>23.7066670199235</c:v>
                </c:pt>
                <c:pt idx="1779">
                  <c:v>23.7200003534555</c:v>
                </c:pt>
                <c:pt idx="1780">
                  <c:v>23.7333336869876</c:v>
                </c:pt>
                <c:pt idx="1781">
                  <c:v>23.7466670205196</c:v>
                </c:pt>
                <c:pt idx="1782">
                  <c:v>23.7600003540516</c:v>
                </c:pt>
                <c:pt idx="1783">
                  <c:v>23.7733336875836</c:v>
                </c:pt>
                <c:pt idx="1784">
                  <c:v>23.7866670211156</c:v>
                </c:pt>
                <c:pt idx="1785">
                  <c:v>23.8000003546476</c:v>
                </c:pt>
                <c:pt idx="1786">
                  <c:v>23.8133336881797</c:v>
                </c:pt>
                <c:pt idx="1787">
                  <c:v>23.8266670217117</c:v>
                </c:pt>
                <c:pt idx="1788">
                  <c:v>23.8400003552437</c:v>
                </c:pt>
                <c:pt idx="1789">
                  <c:v>23.8533336887757</c:v>
                </c:pt>
                <c:pt idx="1790">
                  <c:v>23.8666670223077</c:v>
                </c:pt>
                <c:pt idx="1791">
                  <c:v>23.8800003558397</c:v>
                </c:pt>
                <c:pt idx="1792">
                  <c:v>23.8933336893717</c:v>
                </c:pt>
                <c:pt idx="1793">
                  <c:v>23.9066670229038</c:v>
                </c:pt>
                <c:pt idx="1794">
                  <c:v>23.9200003564358</c:v>
                </c:pt>
                <c:pt idx="1795">
                  <c:v>23.9333336899678</c:v>
                </c:pt>
                <c:pt idx="1796">
                  <c:v>23.9466670234998</c:v>
                </c:pt>
                <c:pt idx="1797">
                  <c:v>23.9600003570318</c:v>
                </c:pt>
                <c:pt idx="1798">
                  <c:v>23.9733336905638</c:v>
                </c:pt>
                <c:pt idx="1799">
                  <c:v>23.9866670240959</c:v>
                </c:pt>
                <c:pt idx="1800">
                  <c:v>24.0000003576279</c:v>
                </c:pt>
                <c:pt idx="1801">
                  <c:v>24.0133336911599</c:v>
                </c:pt>
                <c:pt idx="1802">
                  <c:v>24.0266670246919</c:v>
                </c:pt>
                <c:pt idx="1803">
                  <c:v>24.0400003582239</c:v>
                </c:pt>
                <c:pt idx="1804">
                  <c:v>24.0533336917559</c:v>
                </c:pt>
                <c:pt idx="1805">
                  <c:v>24.0666670252879</c:v>
                </c:pt>
                <c:pt idx="1806">
                  <c:v>24.08000035882</c:v>
                </c:pt>
                <c:pt idx="1807">
                  <c:v>24.093333692352</c:v>
                </c:pt>
                <c:pt idx="1808">
                  <c:v>24.106667025884</c:v>
                </c:pt>
                <c:pt idx="1809">
                  <c:v>24.120000359416</c:v>
                </c:pt>
                <c:pt idx="1810">
                  <c:v>24.133333692948</c:v>
                </c:pt>
                <c:pt idx="1811">
                  <c:v>24.14666702648</c:v>
                </c:pt>
                <c:pt idx="1812">
                  <c:v>24.1600003600121</c:v>
                </c:pt>
                <c:pt idx="1813">
                  <c:v>24.1733336935441</c:v>
                </c:pt>
                <c:pt idx="1814">
                  <c:v>24.1866670270761</c:v>
                </c:pt>
                <c:pt idx="1815">
                  <c:v>24.2000003606081</c:v>
                </c:pt>
                <c:pt idx="1816">
                  <c:v>24.2133336941401</c:v>
                </c:pt>
                <c:pt idx="1817">
                  <c:v>24.2266670276721</c:v>
                </c:pt>
                <c:pt idx="1818">
                  <c:v>24.2400003612041</c:v>
                </c:pt>
                <c:pt idx="1819">
                  <c:v>24.2533336947362</c:v>
                </c:pt>
                <c:pt idx="1820">
                  <c:v>24.2666670282682</c:v>
                </c:pt>
                <c:pt idx="1821">
                  <c:v>24.2800003618002</c:v>
                </c:pt>
                <c:pt idx="1822">
                  <c:v>24.2933336953322</c:v>
                </c:pt>
                <c:pt idx="1823">
                  <c:v>24.3066670288642</c:v>
                </c:pt>
                <c:pt idx="1824">
                  <c:v>24.3200003623962</c:v>
                </c:pt>
                <c:pt idx="1825">
                  <c:v>24.3333336959283</c:v>
                </c:pt>
                <c:pt idx="1826">
                  <c:v>24.3466670294603</c:v>
                </c:pt>
                <c:pt idx="1827">
                  <c:v>24.3600003629923</c:v>
                </c:pt>
                <c:pt idx="1828">
                  <c:v>24.3733336965243</c:v>
                </c:pt>
                <c:pt idx="1829">
                  <c:v>24.3866670300563</c:v>
                </c:pt>
                <c:pt idx="1830">
                  <c:v>24.4000003635883</c:v>
                </c:pt>
                <c:pt idx="1831">
                  <c:v>24.4133336971203</c:v>
                </c:pt>
                <c:pt idx="1832">
                  <c:v>24.4266670306524</c:v>
                </c:pt>
                <c:pt idx="1833">
                  <c:v>24.4400003641844</c:v>
                </c:pt>
                <c:pt idx="1834">
                  <c:v>24.4533336977164</c:v>
                </c:pt>
                <c:pt idx="1835">
                  <c:v>24.4666670312484</c:v>
                </c:pt>
                <c:pt idx="1836">
                  <c:v>24.4800003647804</c:v>
                </c:pt>
                <c:pt idx="1837">
                  <c:v>24.4933336983124</c:v>
                </c:pt>
                <c:pt idx="1838">
                  <c:v>24.5066670318445</c:v>
                </c:pt>
                <c:pt idx="1839">
                  <c:v>24.5200003653765</c:v>
                </c:pt>
                <c:pt idx="1840">
                  <c:v>24.5333336989085</c:v>
                </c:pt>
                <c:pt idx="1841">
                  <c:v>24.5466670324405</c:v>
                </c:pt>
                <c:pt idx="1842">
                  <c:v>24.5600003659725</c:v>
                </c:pt>
                <c:pt idx="1843">
                  <c:v>24.5733336995045</c:v>
                </c:pt>
                <c:pt idx="1844">
                  <c:v>24.5866670330366</c:v>
                </c:pt>
                <c:pt idx="1845">
                  <c:v>24.6000003665686</c:v>
                </c:pt>
                <c:pt idx="1846">
                  <c:v>24.6133337001006</c:v>
                </c:pt>
                <c:pt idx="1847">
                  <c:v>24.6266670336326</c:v>
                </c:pt>
                <c:pt idx="1848">
                  <c:v>24.6400003671646</c:v>
                </c:pt>
                <c:pt idx="1849">
                  <c:v>24.6533337006966</c:v>
                </c:pt>
                <c:pt idx="1850">
                  <c:v>24.6666670342286</c:v>
                </c:pt>
                <c:pt idx="1851">
                  <c:v>24.6800003677607</c:v>
                </c:pt>
                <c:pt idx="1852">
                  <c:v>24.6933337012927</c:v>
                </c:pt>
                <c:pt idx="1853">
                  <c:v>24.7066670348247</c:v>
                </c:pt>
                <c:pt idx="1854">
                  <c:v>24.7200003683567</c:v>
                </c:pt>
                <c:pt idx="1855">
                  <c:v>24.7333337018887</c:v>
                </c:pt>
                <c:pt idx="1856">
                  <c:v>24.7466670354207</c:v>
                </c:pt>
                <c:pt idx="1857">
                  <c:v>24.7600003689528</c:v>
                </c:pt>
                <c:pt idx="1858">
                  <c:v>24.7733337024848</c:v>
                </c:pt>
                <c:pt idx="1859">
                  <c:v>24.7866670360168</c:v>
                </c:pt>
                <c:pt idx="1860">
                  <c:v>24.8000003695488</c:v>
                </c:pt>
                <c:pt idx="1861">
                  <c:v>24.8133337030808</c:v>
                </c:pt>
                <c:pt idx="1862">
                  <c:v>24.8266670366128</c:v>
                </c:pt>
                <c:pt idx="1863">
                  <c:v>24.8400003701448</c:v>
                </c:pt>
                <c:pt idx="1864">
                  <c:v>24.8533337036769</c:v>
                </c:pt>
                <c:pt idx="1865">
                  <c:v>24.8666670372089</c:v>
                </c:pt>
                <c:pt idx="1866">
                  <c:v>24.8800003707409</c:v>
                </c:pt>
                <c:pt idx="1867">
                  <c:v>24.8933337042729</c:v>
                </c:pt>
                <c:pt idx="1868">
                  <c:v>24.9066670378049</c:v>
                </c:pt>
                <c:pt idx="1869">
                  <c:v>24.9200003713369</c:v>
                </c:pt>
                <c:pt idx="1870">
                  <c:v>24.933333704869</c:v>
                </c:pt>
                <c:pt idx="1871">
                  <c:v>24.946667038401</c:v>
                </c:pt>
                <c:pt idx="1872">
                  <c:v>24.960000371933</c:v>
                </c:pt>
                <c:pt idx="1873">
                  <c:v>24.973333705465</c:v>
                </c:pt>
                <c:pt idx="1874">
                  <c:v>24.986667038997</c:v>
                </c:pt>
                <c:pt idx="1875">
                  <c:v>25.000000372529</c:v>
                </c:pt>
                <c:pt idx="1876">
                  <c:v>25.013333706061</c:v>
                </c:pt>
                <c:pt idx="1877">
                  <c:v>25.0266670395931</c:v>
                </c:pt>
                <c:pt idx="1878">
                  <c:v>25.0400003731251</c:v>
                </c:pt>
                <c:pt idx="1879">
                  <c:v>25.0533337066571</c:v>
                </c:pt>
                <c:pt idx="1880">
                  <c:v>25.0666670401891</c:v>
                </c:pt>
                <c:pt idx="1881">
                  <c:v>25.0800003737211</c:v>
                </c:pt>
                <c:pt idx="1882">
                  <c:v>25.0933337072531</c:v>
                </c:pt>
                <c:pt idx="1883">
                  <c:v>25.1066670407852</c:v>
                </c:pt>
                <c:pt idx="1884">
                  <c:v>25.1200003743172</c:v>
                </c:pt>
                <c:pt idx="1885">
                  <c:v>25.1333337078492</c:v>
                </c:pt>
                <c:pt idx="1886">
                  <c:v>25.1466670413812</c:v>
                </c:pt>
                <c:pt idx="1887">
                  <c:v>25.1600003749132</c:v>
                </c:pt>
                <c:pt idx="1888">
                  <c:v>25.1733337084452</c:v>
                </c:pt>
                <c:pt idx="1889">
                  <c:v>25.1866670419772</c:v>
                </c:pt>
                <c:pt idx="1890">
                  <c:v>25.2000003755093</c:v>
                </c:pt>
                <c:pt idx="1891">
                  <c:v>25.2133337090413</c:v>
                </c:pt>
                <c:pt idx="1892">
                  <c:v>25.2266670425733</c:v>
                </c:pt>
                <c:pt idx="1893">
                  <c:v>25.2400003761053</c:v>
                </c:pt>
                <c:pt idx="1894">
                  <c:v>25.2533337096373</c:v>
                </c:pt>
                <c:pt idx="1895">
                  <c:v>25.2666670431693</c:v>
                </c:pt>
                <c:pt idx="1896">
                  <c:v>25.2800003767014</c:v>
                </c:pt>
                <c:pt idx="1897">
                  <c:v>25.2933337102334</c:v>
                </c:pt>
                <c:pt idx="1898">
                  <c:v>25.3066670437654</c:v>
                </c:pt>
                <c:pt idx="1899">
                  <c:v>25.3200003772974</c:v>
                </c:pt>
                <c:pt idx="1900">
                  <c:v>25.3333337108294</c:v>
                </c:pt>
                <c:pt idx="1901">
                  <c:v>25.3466670443614</c:v>
                </c:pt>
                <c:pt idx="1902">
                  <c:v>25.3600003778934</c:v>
                </c:pt>
                <c:pt idx="1903">
                  <c:v>25.3733337114255</c:v>
                </c:pt>
                <c:pt idx="1904">
                  <c:v>25.3866670449575</c:v>
                </c:pt>
                <c:pt idx="1905">
                  <c:v>25.4000003784895</c:v>
                </c:pt>
                <c:pt idx="1906">
                  <c:v>25.4133337120215</c:v>
                </c:pt>
                <c:pt idx="1907">
                  <c:v>25.4266670455535</c:v>
                </c:pt>
                <c:pt idx="1908">
                  <c:v>25.4400003790855</c:v>
                </c:pt>
                <c:pt idx="1909">
                  <c:v>25.4533337126176</c:v>
                </c:pt>
                <c:pt idx="1910">
                  <c:v>25.4666670461496</c:v>
                </c:pt>
                <c:pt idx="1911">
                  <c:v>25.4800003796816</c:v>
                </c:pt>
                <c:pt idx="1912">
                  <c:v>25.4933337132136</c:v>
                </c:pt>
                <c:pt idx="1913">
                  <c:v>25.5066670467456</c:v>
                </c:pt>
                <c:pt idx="1914">
                  <c:v>25.5200003802776</c:v>
                </c:pt>
                <c:pt idx="1915">
                  <c:v>25.5333337138096</c:v>
                </c:pt>
                <c:pt idx="1916">
                  <c:v>25.5466670473417</c:v>
                </c:pt>
                <c:pt idx="1917">
                  <c:v>25.5600003808737</c:v>
                </c:pt>
                <c:pt idx="1918">
                  <c:v>25.5733337144057</c:v>
                </c:pt>
                <c:pt idx="1919">
                  <c:v>25.5866670479377</c:v>
                </c:pt>
                <c:pt idx="1920">
                  <c:v>25.6000003814697</c:v>
                </c:pt>
                <c:pt idx="1921">
                  <c:v>25.6133337150017</c:v>
                </c:pt>
                <c:pt idx="1922">
                  <c:v>25.6266670485338</c:v>
                </c:pt>
                <c:pt idx="1923">
                  <c:v>25.6400003820658</c:v>
                </c:pt>
                <c:pt idx="1924">
                  <c:v>25.6533337155978</c:v>
                </c:pt>
                <c:pt idx="1925">
                  <c:v>25.6666670491298</c:v>
                </c:pt>
                <c:pt idx="1926">
                  <c:v>25.6800003826618</c:v>
                </c:pt>
                <c:pt idx="1927">
                  <c:v>25.6933337161938</c:v>
                </c:pt>
                <c:pt idx="1928">
                  <c:v>25.7066670497259</c:v>
                </c:pt>
                <c:pt idx="1929">
                  <c:v>25.7200003832579</c:v>
                </c:pt>
                <c:pt idx="1930">
                  <c:v>25.7333337167899</c:v>
                </c:pt>
                <c:pt idx="1931">
                  <c:v>25.7466670503219</c:v>
                </c:pt>
                <c:pt idx="1932">
                  <c:v>25.7600003838539</c:v>
                </c:pt>
                <c:pt idx="1933">
                  <c:v>25.7733337173859</c:v>
                </c:pt>
                <c:pt idx="1934">
                  <c:v>25.7866670509179</c:v>
                </c:pt>
                <c:pt idx="1935">
                  <c:v>25.80000038445</c:v>
                </c:pt>
                <c:pt idx="1936">
                  <c:v>25.813333717982</c:v>
                </c:pt>
                <c:pt idx="1937">
                  <c:v>25.826667051514</c:v>
                </c:pt>
                <c:pt idx="1938">
                  <c:v>25.840000385046</c:v>
                </c:pt>
                <c:pt idx="1939">
                  <c:v>25.853333718578</c:v>
                </c:pt>
                <c:pt idx="1940">
                  <c:v>25.86666705211</c:v>
                </c:pt>
                <c:pt idx="1941">
                  <c:v>25.8800003856421</c:v>
                </c:pt>
                <c:pt idx="1942">
                  <c:v>25.8933337191741</c:v>
                </c:pt>
                <c:pt idx="1943">
                  <c:v>25.9066670527061</c:v>
                </c:pt>
                <c:pt idx="1944">
                  <c:v>25.9200003862381</c:v>
                </c:pt>
                <c:pt idx="1945">
                  <c:v>25.9333337197701</c:v>
                </c:pt>
                <c:pt idx="1946">
                  <c:v>25.9466670533021</c:v>
                </c:pt>
                <c:pt idx="1947">
                  <c:v>25.9600003868341</c:v>
                </c:pt>
                <c:pt idx="1948">
                  <c:v>25.9733337203662</c:v>
                </c:pt>
                <c:pt idx="1949">
                  <c:v>25.9866670538982</c:v>
                </c:pt>
                <c:pt idx="1950">
                  <c:v>26.0000003874302</c:v>
                </c:pt>
                <c:pt idx="1951">
                  <c:v>26.0133337209622</c:v>
                </c:pt>
                <c:pt idx="1952">
                  <c:v>26.0266670544942</c:v>
                </c:pt>
                <c:pt idx="1953">
                  <c:v>26.0400003880262</c:v>
                </c:pt>
                <c:pt idx="1954">
                  <c:v>26.0533337215583</c:v>
                </c:pt>
                <c:pt idx="1955">
                  <c:v>26.0666670550903</c:v>
                </c:pt>
                <c:pt idx="1956">
                  <c:v>26.0800003886223</c:v>
                </c:pt>
                <c:pt idx="1957">
                  <c:v>26.0933337221543</c:v>
                </c:pt>
                <c:pt idx="1958">
                  <c:v>26.1066670556863</c:v>
                </c:pt>
                <c:pt idx="1959">
                  <c:v>26.1200003892183</c:v>
                </c:pt>
                <c:pt idx="1960">
                  <c:v>26.1333337227503</c:v>
                </c:pt>
                <c:pt idx="1961">
                  <c:v>26.1466670562824</c:v>
                </c:pt>
                <c:pt idx="1962">
                  <c:v>26.1600003898144</c:v>
                </c:pt>
                <c:pt idx="1963">
                  <c:v>26.1733337233464</c:v>
                </c:pt>
                <c:pt idx="1964">
                  <c:v>26.1866670568784</c:v>
                </c:pt>
                <c:pt idx="1965">
                  <c:v>26.2000003904104</c:v>
                </c:pt>
                <c:pt idx="1966">
                  <c:v>26.2133337239424</c:v>
                </c:pt>
                <c:pt idx="1967">
                  <c:v>26.2266670574745</c:v>
                </c:pt>
                <c:pt idx="1968">
                  <c:v>26.2400003910065</c:v>
                </c:pt>
                <c:pt idx="1969">
                  <c:v>26.2533337245385</c:v>
                </c:pt>
                <c:pt idx="1970">
                  <c:v>26.2666670580705</c:v>
                </c:pt>
                <c:pt idx="1971">
                  <c:v>26.2800003916025</c:v>
                </c:pt>
                <c:pt idx="1972">
                  <c:v>26.2933337251345</c:v>
                </c:pt>
                <c:pt idx="1973">
                  <c:v>26.3066670586665</c:v>
                </c:pt>
                <c:pt idx="1974">
                  <c:v>26.3200003921986</c:v>
                </c:pt>
                <c:pt idx="1975">
                  <c:v>26.3333337257306</c:v>
                </c:pt>
                <c:pt idx="1976">
                  <c:v>26.3466670592626</c:v>
                </c:pt>
                <c:pt idx="1977">
                  <c:v>26.3600003927946</c:v>
                </c:pt>
                <c:pt idx="1978">
                  <c:v>26.3733337263266</c:v>
                </c:pt>
                <c:pt idx="1979">
                  <c:v>26.3866670598586</c:v>
                </c:pt>
                <c:pt idx="1980">
                  <c:v>26.4000003933907</c:v>
                </c:pt>
                <c:pt idx="1981">
                  <c:v>26.4133337269227</c:v>
                </c:pt>
                <c:pt idx="1982">
                  <c:v>26.4266670604547</c:v>
                </c:pt>
                <c:pt idx="1983">
                  <c:v>26.4400003939867</c:v>
                </c:pt>
                <c:pt idx="1984">
                  <c:v>26.4533337275187</c:v>
                </c:pt>
                <c:pt idx="1985">
                  <c:v>26.4666670610507</c:v>
                </c:pt>
                <c:pt idx="1986">
                  <c:v>26.4800003945827</c:v>
                </c:pt>
                <c:pt idx="1987">
                  <c:v>26.4933337281148</c:v>
                </c:pt>
                <c:pt idx="1988">
                  <c:v>26.5066670616468</c:v>
                </c:pt>
                <c:pt idx="1989">
                  <c:v>26.5200003951788</c:v>
                </c:pt>
                <c:pt idx="1990">
                  <c:v>26.5333337287108</c:v>
                </c:pt>
                <c:pt idx="1991">
                  <c:v>26.5466670622428</c:v>
                </c:pt>
                <c:pt idx="1992">
                  <c:v>26.5600003957748</c:v>
                </c:pt>
                <c:pt idx="1993">
                  <c:v>26.5733337293069</c:v>
                </c:pt>
                <c:pt idx="1994">
                  <c:v>26.5866670628389</c:v>
                </c:pt>
                <c:pt idx="1995">
                  <c:v>26.6000003963709</c:v>
                </c:pt>
                <c:pt idx="1996">
                  <c:v>26.6133337299029</c:v>
                </c:pt>
                <c:pt idx="1997">
                  <c:v>26.6266670634349</c:v>
                </c:pt>
                <c:pt idx="1998">
                  <c:v>26.6400003969669</c:v>
                </c:pt>
                <c:pt idx="1999">
                  <c:v>26.6533337304989</c:v>
                </c:pt>
                <c:pt idx="2000">
                  <c:v>26.666667064031</c:v>
                </c:pt>
                <c:pt idx="2001">
                  <c:v>26.680000397563</c:v>
                </c:pt>
                <c:pt idx="2002">
                  <c:v>26.693333731095</c:v>
                </c:pt>
                <c:pt idx="2003">
                  <c:v>26.706667064627</c:v>
                </c:pt>
                <c:pt idx="2004">
                  <c:v>26.720000398159</c:v>
                </c:pt>
                <c:pt idx="2005">
                  <c:v>26.733333731691</c:v>
                </c:pt>
                <c:pt idx="2006">
                  <c:v>26.7466670652231</c:v>
                </c:pt>
                <c:pt idx="2007">
                  <c:v>26.7600003987551</c:v>
                </c:pt>
                <c:pt idx="2008">
                  <c:v>26.7733337322871</c:v>
                </c:pt>
                <c:pt idx="2009">
                  <c:v>26.7866670658191</c:v>
                </c:pt>
                <c:pt idx="2010">
                  <c:v>26.8000003993511</c:v>
                </c:pt>
                <c:pt idx="2011">
                  <c:v>26.8133337328831</c:v>
                </c:pt>
                <c:pt idx="2012">
                  <c:v>26.8266670664152</c:v>
                </c:pt>
                <c:pt idx="2013">
                  <c:v>26.8400003999472</c:v>
                </c:pt>
                <c:pt idx="2014">
                  <c:v>26.8533337334792</c:v>
                </c:pt>
                <c:pt idx="2015">
                  <c:v>26.8666670670112</c:v>
                </c:pt>
                <c:pt idx="2016">
                  <c:v>26.8800004005432</c:v>
                </c:pt>
                <c:pt idx="2017">
                  <c:v>26.8933337340752</c:v>
                </c:pt>
                <c:pt idx="2018">
                  <c:v>26.9066670676072</c:v>
                </c:pt>
                <c:pt idx="2019">
                  <c:v>26.9200004011393</c:v>
                </c:pt>
                <c:pt idx="2020">
                  <c:v>26.9333337346713</c:v>
                </c:pt>
                <c:pt idx="2021">
                  <c:v>26.9466670682033</c:v>
                </c:pt>
                <c:pt idx="2022">
                  <c:v>26.9600004017353</c:v>
                </c:pt>
                <c:pt idx="2023">
                  <c:v>26.9733337352673</c:v>
                </c:pt>
                <c:pt idx="2024">
                  <c:v>26.9866670687993</c:v>
                </c:pt>
                <c:pt idx="2025">
                  <c:v>27.0000004023314</c:v>
                </c:pt>
                <c:pt idx="2026">
                  <c:v>27.0133337358634</c:v>
                </c:pt>
                <c:pt idx="2027">
                  <c:v>27.0266670693954</c:v>
                </c:pt>
                <c:pt idx="2028">
                  <c:v>27.0400004029274</c:v>
                </c:pt>
                <c:pt idx="2029">
                  <c:v>27.0533337364594</c:v>
                </c:pt>
                <c:pt idx="2030">
                  <c:v>27.0666670699914</c:v>
                </c:pt>
                <c:pt idx="2031">
                  <c:v>27.0800004035234</c:v>
                </c:pt>
                <c:pt idx="2032">
                  <c:v>27.0933337370555</c:v>
                </c:pt>
                <c:pt idx="2033">
                  <c:v>27.1066670705875</c:v>
                </c:pt>
                <c:pt idx="2034">
                  <c:v>27.1200004041195</c:v>
                </c:pt>
                <c:pt idx="2035">
                  <c:v>27.1333337376515</c:v>
                </c:pt>
                <c:pt idx="2036">
                  <c:v>27.1466670711835</c:v>
                </c:pt>
                <c:pt idx="2037">
                  <c:v>27.1600004047155</c:v>
                </c:pt>
                <c:pt idx="2038">
                  <c:v>27.1733337382476</c:v>
                </c:pt>
                <c:pt idx="2039">
                  <c:v>27.1866670717796</c:v>
                </c:pt>
                <c:pt idx="2040">
                  <c:v>27.2000004053116</c:v>
                </c:pt>
                <c:pt idx="2041">
                  <c:v>27.2133337388436</c:v>
                </c:pt>
                <c:pt idx="2042">
                  <c:v>27.2266670723756</c:v>
                </c:pt>
                <c:pt idx="2043">
                  <c:v>27.2400004059076</c:v>
                </c:pt>
                <c:pt idx="2044">
                  <c:v>27.2533337394396</c:v>
                </c:pt>
                <c:pt idx="2045">
                  <c:v>27.2666670729717</c:v>
                </c:pt>
                <c:pt idx="2046">
                  <c:v>27.2800004065037</c:v>
                </c:pt>
                <c:pt idx="2047">
                  <c:v>27.2933337400357</c:v>
                </c:pt>
                <c:pt idx="2048">
                  <c:v>27.3066670735677</c:v>
                </c:pt>
                <c:pt idx="2049">
                  <c:v>27.3200004070997</c:v>
                </c:pt>
                <c:pt idx="2050">
                  <c:v>27.3333337406317</c:v>
                </c:pt>
                <c:pt idx="2051">
                  <c:v>27.3466670741638</c:v>
                </c:pt>
                <c:pt idx="2052">
                  <c:v>27.3600004076958</c:v>
                </c:pt>
                <c:pt idx="2053">
                  <c:v>27.3733337412278</c:v>
                </c:pt>
                <c:pt idx="2054">
                  <c:v>27.3866670747598</c:v>
                </c:pt>
                <c:pt idx="2055">
                  <c:v>27.4000004082918</c:v>
                </c:pt>
                <c:pt idx="2056">
                  <c:v>27.4133337418238</c:v>
                </c:pt>
                <c:pt idx="2057">
                  <c:v>27.4266670753558</c:v>
                </c:pt>
                <c:pt idx="2058">
                  <c:v>27.4400004088879</c:v>
                </c:pt>
                <c:pt idx="2059">
                  <c:v>27.4533337424199</c:v>
                </c:pt>
                <c:pt idx="2060">
                  <c:v>27.4666670759519</c:v>
                </c:pt>
                <c:pt idx="2061">
                  <c:v>27.4800004094839</c:v>
                </c:pt>
                <c:pt idx="2062">
                  <c:v>27.4933337430159</c:v>
                </c:pt>
                <c:pt idx="2063">
                  <c:v>27.5066670765479</c:v>
                </c:pt>
                <c:pt idx="2064">
                  <c:v>27.52000041008</c:v>
                </c:pt>
                <c:pt idx="2065">
                  <c:v>27.533333743612</c:v>
                </c:pt>
                <c:pt idx="2066">
                  <c:v>27.546667077144</c:v>
                </c:pt>
                <c:pt idx="2067">
                  <c:v>27.560000410676</c:v>
                </c:pt>
                <c:pt idx="2068">
                  <c:v>27.573333744208</c:v>
                </c:pt>
                <c:pt idx="2069">
                  <c:v>27.58666707774</c:v>
                </c:pt>
                <c:pt idx="2070">
                  <c:v>27.600000411272</c:v>
                </c:pt>
                <c:pt idx="2071">
                  <c:v>27.6133337448041</c:v>
                </c:pt>
                <c:pt idx="2072">
                  <c:v>27.6266670783361</c:v>
                </c:pt>
                <c:pt idx="2073">
                  <c:v>27.6400004118681</c:v>
                </c:pt>
                <c:pt idx="2074">
                  <c:v>27.6533337454001</c:v>
                </c:pt>
                <c:pt idx="2075">
                  <c:v>27.6666670789321</c:v>
                </c:pt>
                <c:pt idx="2076">
                  <c:v>27.6800004124641</c:v>
                </c:pt>
                <c:pt idx="2077">
                  <c:v>27.6933337459962</c:v>
                </c:pt>
                <c:pt idx="2078">
                  <c:v>27.7066670795282</c:v>
                </c:pt>
                <c:pt idx="2079">
                  <c:v>27.7200004130602</c:v>
                </c:pt>
                <c:pt idx="2080">
                  <c:v>27.7333337465922</c:v>
                </c:pt>
                <c:pt idx="2081">
                  <c:v>27.7466670801242</c:v>
                </c:pt>
                <c:pt idx="2082">
                  <c:v>27.7600004136562</c:v>
                </c:pt>
                <c:pt idx="2083">
                  <c:v>27.7733337471882</c:v>
                </c:pt>
                <c:pt idx="2084">
                  <c:v>27.7866670807203</c:v>
                </c:pt>
                <c:pt idx="2085">
                  <c:v>27.8000004142523</c:v>
                </c:pt>
                <c:pt idx="2086">
                  <c:v>27.8133337477843</c:v>
                </c:pt>
                <c:pt idx="2087">
                  <c:v>27.8266670813163</c:v>
                </c:pt>
                <c:pt idx="2088">
                  <c:v>27.8400004148483</c:v>
                </c:pt>
                <c:pt idx="2089">
                  <c:v>27.8533337483803</c:v>
                </c:pt>
                <c:pt idx="2090">
                  <c:v>27.8666670819124</c:v>
                </c:pt>
                <c:pt idx="2091">
                  <c:v>27.8800004154444</c:v>
                </c:pt>
                <c:pt idx="2092">
                  <c:v>27.8933337489764</c:v>
                </c:pt>
                <c:pt idx="2093">
                  <c:v>27.9066670825084</c:v>
                </c:pt>
                <c:pt idx="2094">
                  <c:v>27.9200004160404</c:v>
                </c:pt>
                <c:pt idx="2095">
                  <c:v>27.9333337495724</c:v>
                </c:pt>
                <c:pt idx="2096">
                  <c:v>27.9466670831045</c:v>
                </c:pt>
                <c:pt idx="2097">
                  <c:v>27.9600004166365</c:v>
                </c:pt>
                <c:pt idx="2098">
                  <c:v>27.9733337501685</c:v>
                </c:pt>
                <c:pt idx="2099">
                  <c:v>27.9866670837005</c:v>
                </c:pt>
                <c:pt idx="2100">
                  <c:v>28.0000004172325</c:v>
                </c:pt>
                <c:pt idx="2101">
                  <c:v>28.0133337507645</c:v>
                </c:pt>
                <c:pt idx="2102">
                  <c:v>28.0266670842965</c:v>
                </c:pt>
                <c:pt idx="2103">
                  <c:v>28.0400004178286</c:v>
                </c:pt>
                <c:pt idx="2104">
                  <c:v>28.0533337513606</c:v>
                </c:pt>
                <c:pt idx="2105">
                  <c:v>28.0666670848926</c:v>
                </c:pt>
                <c:pt idx="2106">
                  <c:v>28.0800004184246</c:v>
                </c:pt>
                <c:pt idx="2107">
                  <c:v>28.0933337519566</c:v>
                </c:pt>
                <c:pt idx="2108">
                  <c:v>28.1066670854886</c:v>
                </c:pt>
                <c:pt idx="2109">
                  <c:v>28.1200004190207</c:v>
                </c:pt>
                <c:pt idx="2110">
                  <c:v>28.1333337525527</c:v>
                </c:pt>
                <c:pt idx="2111">
                  <c:v>28.1466670860847</c:v>
                </c:pt>
                <c:pt idx="2112">
                  <c:v>28.1600004196167</c:v>
                </c:pt>
                <c:pt idx="2113">
                  <c:v>28.1733337531487</c:v>
                </c:pt>
                <c:pt idx="2114">
                  <c:v>28.1866670866807</c:v>
                </c:pt>
                <c:pt idx="2115">
                  <c:v>28.2000004202127</c:v>
                </c:pt>
                <c:pt idx="2116">
                  <c:v>28.2133337537448</c:v>
                </c:pt>
                <c:pt idx="2117">
                  <c:v>28.2266670872768</c:v>
                </c:pt>
                <c:pt idx="2118">
                  <c:v>28.2400004208088</c:v>
                </c:pt>
                <c:pt idx="2119">
                  <c:v>28.2533337543408</c:v>
                </c:pt>
                <c:pt idx="2120">
                  <c:v>28.2666670878728</c:v>
                </c:pt>
                <c:pt idx="2121">
                  <c:v>28.2800004214048</c:v>
                </c:pt>
                <c:pt idx="2122">
                  <c:v>28.2933337549369</c:v>
                </c:pt>
                <c:pt idx="2123">
                  <c:v>28.3066670884689</c:v>
                </c:pt>
                <c:pt idx="2124">
                  <c:v>28.3200004220009</c:v>
                </c:pt>
                <c:pt idx="2125">
                  <c:v>28.3333337555329</c:v>
                </c:pt>
                <c:pt idx="2126">
                  <c:v>28.3466670890649</c:v>
                </c:pt>
                <c:pt idx="2127">
                  <c:v>28.3600004225969</c:v>
                </c:pt>
                <c:pt idx="2128">
                  <c:v>28.3733337561289</c:v>
                </c:pt>
                <c:pt idx="2129">
                  <c:v>28.386667089661</c:v>
                </c:pt>
                <c:pt idx="2130">
                  <c:v>28.400000423193</c:v>
                </c:pt>
                <c:pt idx="2131">
                  <c:v>28.413333756725</c:v>
                </c:pt>
                <c:pt idx="2132">
                  <c:v>28.426667090257</c:v>
                </c:pt>
                <c:pt idx="2133">
                  <c:v>28.440000423789</c:v>
                </c:pt>
                <c:pt idx="2134">
                  <c:v>28.453333757321</c:v>
                </c:pt>
                <c:pt idx="2135">
                  <c:v>28.4666670908531</c:v>
                </c:pt>
                <c:pt idx="2136">
                  <c:v>28.4800004243851</c:v>
                </c:pt>
                <c:pt idx="2137">
                  <c:v>28.4933337579171</c:v>
                </c:pt>
                <c:pt idx="2138">
                  <c:v>28.5066670914491</c:v>
                </c:pt>
                <c:pt idx="2139">
                  <c:v>28.5200004249811</c:v>
                </c:pt>
                <c:pt idx="2140">
                  <c:v>28.5333337585131</c:v>
                </c:pt>
                <c:pt idx="2141">
                  <c:v>28.5466670920451</c:v>
                </c:pt>
                <c:pt idx="2142">
                  <c:v>28.5600004255772</c:v>
                </c:pt>
                <c:pt idx="2143">
                  <c:v>28.5733337591092</c:v>
                </c:pt>
                <c:pt idx="2144">
                  <c:v>28.5866670926412</c:v>
                </c:pt>
                <c:pt idx="2145">
                  <c:v>28.6000004261732</c:v>
                </c:pt>
                <c:pt idx="2146">
                  <c:v>28.6133337597052</c:v>
                </c:pt>
                <c:pt idx="2147">
                  <c:v>28.6266670932372</c:v>
                </c:pt>
                <c:pt idx="2148">
                  <c:v>28.6400004267693</c:v>
                </c:pt>
                <c:pt idx="2149">
                  <c:v>28.6533337603013</c:v>
                </c:pt>
                <c:pt idx="2150">
                  <c:v>28.6666670938333</c:v>
                </c:pt>
                <c:pt idx="2151">
                  <c:v>28.6800004273653</c:v>
                </c:pt>
                <c:pt idx="2152">
                  <c:v>28.6933337608973</c:v>
                </c:pt>
                <c:pt idx="2153">
                  <c:v>28.7066670944293</c:v>
                </c:pt>
                <c:pt idx="2154">
                  <c:v>28.7200004279613</c:v>
                </c:pt>
                <c:pt idx="2155">
                  <c:v>28.7333337614934</c:v>
                </c:pt>
                <c:pt idx="2156">
                  <c:v>28.7466670950254</c:v>
                </c:pt>
                <c:pt idx="2157">
                  <c:v>28.7600004285574</c:v>
                </c:pt>
                <c:pt idx="2158">
                  <c:v>28.7733337620894</c:v>
                </c:pt>
                <c:pt idx="2159">
                  <c:v>28.7866670956214</c:v>
                </c:pt>
                <c:pt idx="2160">
                  <c:v>28.8000004291534</c:v>
                </c:pt>
                <c:pt idx="2161">
                  <c:v>28.8133337626855</c:v>
                </c:pt>
                <c:pt idx="2162">
                  <c:v>28.8266670962175</c:v>
                </c:pt>
                <c:pt idx="2163">
                  <c:v>28.8400004297495</c:v>
                </c:pt>
                <c:pt idx="2164">
                  <c:v>28.8533337632815</c:v>
                </c:pt>
                <c:pt idx="2165">
                  <c:v>28.8666670968135</c:v>
                </c:pt>
                <c:pt idx="2166">
                  <c:v>28.8800004303455</c:v>
                </c:pt>
                <c:pt idx="2167">
                  <c:v>28.8933337638776</c:v>
                </c:pt>
                <c:pt idx="2168">
                  <c:v>28.9066670974096</c:v>
                </c:pt>
                <c:pt idx="2169">
                  <c:v>28.9200004309416</c:v>
                </c:pt>
                <c:pt idx="2170">
                  <c:v>28.9333337644736</c:v>
                </c:pt>
                <c:pt idx="2171">
                  <c:v>28.9466670980056</c:v>
                </c:pt>
                <c:pt idx="2172">
                  <c:v>28.9600004315376</c:v>
                </c:pt>
                <c:pt idx="2173">
                  <c:v>28.9733337650696</c:v>
                </c:pt>
                <c:pt idx="2174">
                  <c:v>28.9866670986017</c:v>
                </c:pt>
                <c:pt idx="2175">
                  <c:v>29.0000004321337</c:v>
                </c:pt>
                <c:pt idx="2176">
                  <c:v>29.0133337656657</c:v>
                </c:pt>
                <c:pt idx="2177">
                  <c:v>29.0266670991977</c:v>
                </c:pt>
                <c:pt idx="2178">
                  <c:v>29.0400004327297</c:v>
                </c:pt>
                <c:pt idx="2179">
                  <c:v>29.0533337662617</c:v>
                </c:pt>
                <c:pt idx="2180">
                  <c:v>29.0666670997938</c:v>
                </c:pt>
                <c:pt idx="2181">
                  <c:v>29.0800004333258</c:v>
                </c:pt>
                <c:pt idx="2182">
                  <c:v>29.0933337668578</c:v>
                </c:pt>
                <c:pt idx="2183">
                  <c:v>29.1066671003898</c:v>
                </c:pt>
                <c:pt idx="2184">
                  <c:v>29.1200004339218</c:v>
                </c:pt>
                <c:pt idx="2185">
                  <c:v>29.1333337674538</c:v>
                </c:pt>
                <c:pt idx="2186">
                  <c:v>29.1466671009858</c:v>
                </c:pt>
                <c:pt idx="2187">
                  <c:v>29.1600004345179</c:v>
                </c:pt>
                <c:pt idx="2188">
                  <c:v>29.1733337680499</c:v>
                </c:pt>
                <c:pt idx="2189">
                  <c:v>29.1866671015819</c:v>
                </c:pt>
                <c:pt idx="2190">
                  <c:v>29.2000004351139</c:v>
                </c:pt>
                <c:pt idx="2191">
                  <c:v>29.2133337686459</c:v>
                </c:pt>
                <c:pt idx="2192">
                  <c:v>29.2266671021779</c:v>
                </c:pt>
                <c:pt idx="2193">
                  <c:v>29.24000043571</c:v>
                </c:pt>
                <c:pt idx="2194">
                  <c:v>29.253333769242</c:v>
                </c:pt>
                <c:pt idx="2195">
                  <c:v>29.266667102774</c:v>
                </c:pt>
                <c:pt idx="2196">
                  <c:v>29.280000436306</c:v>
                </c:pt>
                <c:pt idx="2197">
                  <c:v>29.293333769838</c:v>
                </c:pt>
                <c:pt idx="2198">
                  <c:v>29.30666710337</c:v>
                </c:pt>
                <c:pt idx="2199">
                  <c:v>29.320000436902</c:v>
                </c:pt>
                <c:pt idx="2200">
                  <c:v>29.3333337704341</c:v>
                </c:pt>
                <c:pt idx="2201">
                  <c:v>29.3466671039661</c:v>
                </c:pt>
                <c:pt idx="2202">
                  <c:v>29.3600004374981</c:v>
                </c:pt>
                <c:pt idx="2203">
                  <c:v>29.3733337710301</c:v>
                </c:pt>
                <c:pt idx="2204">
                  <c:v>29.3866671045621</c:v>
                </c:pt>
                <c:pt idx="2205">
                  <c:v>29.4000004380941</c:v>
                </c:pt>
                <c:pt idx="2206">
                  <c:v>29.4133337716262</c:v>
                </c:pt>
                <c:pt idx="2207">
                  <c:v>29.4266671051582</c:v>
                </c:pt>
                <c:pt idx="2208">
                  <c:v>29.4400004386902</c:v>
                </c:pt>
                <c:pt idx="2209">
                  <c:v>29.4533337722222</c:v>
                </c:pt>
                <c:pt idx="2210">
                  <c:v>29.4666671057542</c:v>
                </c:pt>
                <c:pt idx="2211">
                  <c:v>29.4800004392862</c:v>
                </c:pt>
                <c:pt idx="2212">
                  <c:v>29.4933337728182</c:v>
                </c:pt>
                <c:pt idx="2213">
                  <c:v>29.5066671063503</c:v>
                </c:pt>
                <c:pt idx="2214">
                  <c:v>29.5200004398823</c:v>
                </c:pt>
                <c:pt idx="2215">
                  <c:v>29.5333337734143</c:v>
                </c:pt>
                <c:pt idx="2216">
                  <c:v>29.5466671069463</c:v>
                </c:pt>
                <c:pt idx="2217">
                  <c:v>29.5600004404783</c:v>
                </c:pt>
                <c:pt idx="2218">
                  <c:v>29.5733337740103</c:v>
                </c:pt>
                <c:pt idx="2219">
                  <c:v>29.5866671075424</c:v>
                </c:pt>
                <c:pt idx="2220">
                  <c:v>29.6000004410744</c:v>
                </c:pt>
                <c:pt idx="2221">
                  <c:v>29.6133337746064</c:v>
                </c:pt>
                <c:pt idx="2222">
                  <c:v>29.6266671081384</c:v>
                </c:pt>
                <c:pt idx="2223">
                  <c:v>29.6400004416704</c:v>
                </c:pt>
                <c:pt idx="2224">
                  <c:v>29.6533337752024</c:v>
                </c:pt>
                <c:pt idx="2225">
                  <c:v>29.6666671087344</c:v>
                </c:pt>
                <c:pt idx="2226">
                  <c:v>29.6800004422665</c:v>
                </c:pt>
                <c:pt idx="2227">
                  <c:v>29.6933337757985</c:v>
                </c:pt>
                <c:pt idx="2228">
                  <c:v>29.7066671093305</c:v>
                </c:pt>
                <c:pt idx="2229">
                  <c:v>29.7200004428625</c:v>
                </c:pt>
                <c:pt idx="2230">
                  <c:v>29.7333337763945</c:v>
                </c:pt>
                <c:pt idx="2231">
                  <c:v>29.7466671099265</c:v>
                </c:pt>
                <c:pt idx="2232">
                  <c:v>29.7600004434586</c:v>
                </c:pt>
                <c:pt idx="2233">
                  <c:v>29.7733337769906</c:v>
                </c:pt>
                <c:pt idx="2234">
                  <c:v>29.7866671105226</c:v>
                </c:pt>
                <c:pt idx="2235">
                  <c:v>29.8000004440546</c:v>
                </c:pt>
                <c:pt idx="2236">
                  <c:v>29.8133337775866</c:v>
                </c:pt>
                <c:pt idx="2237">
                  <c:v>29.8266671111186</c:v>
                </c:pt>
                <c:pt idx="2238">
                  <c:v>29.8400004446507</c:v>
                </c:pt>
                <c:pt idx="2239">
                  <c:v>29.8533337781827</c:v>
                </c:pt>
                <c:pt idx="2240">
                  <c:v>29.8666671117147</c:v>
                </c:pt>
                <c:pt idx="2241">
                  <c:v>29.8800004452467</c:v>
                </c:pt>
                <c:pt idx="2242">
                  <c:v>29.8933337787787</c:v>
                </c:pt>
                <c:pt idx="2243">
                  <c:v>29.9066671123107</c:v>
                </c:pt>
                <c:pt idx="2244">
                  <c:v>29.9200004458427</c:v>
                </c:pt>
                <c:pt idx="2245">
                  <c:v>29.9333337793748</c:v>
                </c:pt>
                <c:pt idx="2246">
                  <c:v>29.9466671129068</c:v>
                </c:pt>
                <c:pt idx="2247">
                  <c:v>29.9600004464388</c:v>
                </c:pt>
                <c:pt idx="2248">
                  <c:v>29.9733337799708</c:v>
                </c:pt>
                <c:pt idx="2249">
                  <c:v>29.9866671135028</c:v>
                </c:pt>
                <c:pt idx="2250">
                  <c:v>30.0000004470348</c:v>
                </c:pt>
                <c:pt idx="2251">
                  <c:v>30.0133337805669</c:v>
                </c:pt>
                <c:pt idx="2252">
                  <c:v>30.0266671140989</c:v>
                </c:pt>
                <c:pt idx="2253">
                  <c:v>30.0400004476309</c:v>
                </c:pt>
                <c:pt idx="2254">
                  <c:v>30.0533337811629</c:v>
                </c:pt>
                <c:pt idx="2255">
                  <c:v>30.0666671146949</c:v>
                </c:pt>
                <c:pt idx="2256">
                  <c:v>30.0800004482269</c:v>
                </c:pt>
                <c:pt idx="2257">
                  <c:v>30.0933337817589</c:v>
                </c:pt>
                <c:pt idx="2258">
                  <c:v>30.106667115291</c:v>
                </c:pt>
                <c:pt idx="2259">
                  <c:v>30.120000448823</c:v>
                </c:pt>
                <c:pt idx="2260">
                  <c:v>30.133333782355</c:v>
                </c:pt>
                <c:pt idx="2261">
                  <c:v>30.146667115887</c:v>
                </c:pt>
                <c:pt idx="2262">
                  <c:v>30.160000449419</c:v>
                </c:pt>
                <c:pt idx="2263">
                  <c:v>30.173333782951</c:v>
                </c:pt>
                <c:pt idx="2264">
                  <c:v>30.1866671164831</c:v>
                </c:pt>
                <c:pt idx="2265">
                  <c:v>30.2000004500151</c:v>
                </c:pt>
                <c:pt idx="2266">
                  <c:v>30.2133337835471</c:v>
                </c:pt>
                <c:pt idx="2267">
                  <c:v>30.2266671170791</c:v>
                </c:pt>
                <c:pt idx="2268">
                  <c:v>30.2400004506111</c:v>
                </c:pt>
                <c:pt idx="2269">
                  <c:v>30.2533337841431</c:v>
                </c:pt>
                <c:pt idx="2270">
                  <c:v>30.2666671176751</c:v>
                </c:pt>
                <c:pt idx="2271">
                  <c:v>30.2800004512072</c:v>
                </c:pt>
                <c:pt idx="2272">
                  <c:v>30.2933337847392</c:v>
                </c:pt>
                <c:pt idx="2273">
                  <c:v>30.3066671182712</c:v>
                </c:pt>
                <c:pt idx="2274">
                  <c:v>30.3200004518032</c:v>
                </c:pt>
                <c:pt idx="2275">
                  <c:v>30.3333337853352</c:v>
                </c:pt>
                <c:pt idx="2276">
                  <c:v>30.3466671188672</c:v>
                </c:pt>
                <c:pt idx="2277">
                  <c:v>30.3600004523993</c:v>
                </c:pt>
                <c:pt idx="2278">
                  <c:v>30.3733337859313</c:v>
                </c:pt>
                <c:pt idx="2279">
                  <c:v>30.3866671194633</c:v>
                </c:pt>
                <c:pt idx="2280">
                  <c:v>30.4000004529953</c:v>
                </c:pt>
                <c:pt idx="2281">
                  <c:v>30.4133337865273</c:v>
                </c:pt>
                <c:pt idx="2282">
                  <c:v>30.4266671200593</c:v>
                </c:pt>
                <c:pt idx="2283">
                  <c:v>30.4400004535913</c:v>
                </c:pt>
                <c:pt idx="2284">
                  <c:v>30.4533337871234</c:v>
                </c:pt>
                <c:pt idx="2285">
                  <c:v>30.4666671206554</c:v>
                </c:pt>
                <c:pt idx="2286">
                  <c:v>30.4800004541874</c:v>
                </c:pt>
                <c:pt idx="2287">
                  <c:v>30.4933337877194</c:v>
                </c:pt>
                <c:pt idx="2288">
                  <c:v>30.5066671212514</c:v>
                </c:pt>
                <c:pt idx="2289">
                  <c:v>30.5200004547834</c:v>
                </c:pt>
                <c:pt idx="2290">
                  <c:v>30.5333337883155</c:v>
                </c:pt>
                <c:pt idx="2291">
                  <c:v>30.5466671218475</c:v>
                </c:pt>
                <c:pt idx="2292">
                  <c:v>30.5600004553795</c:v>
                </c:pt>
                <c:pt idx="2293">
                  <c:v>30.5733337889115</c:v>
                </c:pt>
                <c:pt idx="2294">
                  <c:v>30.5866671224435</c:v>
                </c:pt>
                <c:pt idx="2295">
                  <c:v>30.6000004559755</c:v>
                </c:pt>
                <c:pt idx="2296">
                  <c:v>30.6133337895075</c:v>
                </c:pt>
                <c:pt idx="2297">
                  <c:v>30.6266671230396</c:v>
                </c:pt>
                <c:pt idx="2298">
                  <c:v>30.6400004565716</c:v>
                </c:pt>
                <c:pt idx="2299">
                  <c:v>30.6533337901036</c:v>
                </c:pt>
              </c:numCache>
            </c:numRef>
          </c:xVal>
          <c:yVal>
            <c:numRef>
              <c:f>'i200-1'!$G$2:$G$6001</c:f>
              <c:numCache>
                <c:formatCode>General</c:formatCode>
                <c:ptCount val="6000"/>
                <c:pt idx="0">
                  <c:v>0</c:v>
                </c:pt>
                <c:pt idx="1">
                  <c:v>-0.022</c:v>
                </c:pt>
                <c:pt idx="2">
                  <c:v>-0.032</c:v>
                </c:pt>
                <c:pt idx="3">
                  <c:v>-0.043</c:v>
                </c:pt>
                <c:pt idx="4">
                  <c:v>-0.064</c:v>
                </c:pt>
                <c:pt idx="5">
                  <c:v>-0.084</c:v>
                </c:pt>
                <c:pt idx="6">
                  <c:v>-0.093</c:v>
                </c:pt>
                <c:pt idx="7">
                  <c:v>-0.084</c:v>
                </c:pt>
                <c:pt idx="8">
                  <c:v>-0.078</c:v>
                </c:pt>
                <c:pt idx="9">
                  <c:v>-0.074</c:v>
                </c:pt>
                <c:pt idx="10">
                  <c:v>-0.041</c:v>
                </c:pt>
                <c:pt idx="11">
                  <c:v>0.046</c:v>
                </c:pt>
                <c:pt idx="12">
                  <c:v>0.14</c:v>
                </c:pt>
                <c:pt idx="13">
                  <c:v>0.227</c:v>
                </c:pt>
                <c:pt idx="14">
                  <c:v>0.299</c:v>
                </c:pt>
                <c:pt idx="15">
                  <c:v>0.349</c:v>
                </c:pt>
                <c:pt idx="16">
                  <c:v>0.372</c:v>
                </c:pt>
                <c:pt idx="17">
                  <c:v>0.317</c:v>
                </c:pt>
                <c:pt idx="18">
                  <c:v>0.25</c:v>
                </c:pt>
                <c:pt idx="19">
                  <c:v>0.187</c:v>
                </c:pt>
                <c:pt idx="20">
                  <c:v>0.131</c:v>
                </c:pt>
                <c:pt idx="21">
                  <c:v>0.073</c:v>
                </c:pt>
                <c:pt idx="22">
                  <c:v>0.074</c:v>
                </c:pt>
                <c:pt idx="23">
                  <c:v>0.089</c:v>
                </c:pt>
                <c:pt idx="24">
                  <c:v>0.095</c:v>
                </c:pt>
                <c:pt idx="25">
                  <c:v>0.085</c:v>
                </c:pt>
                <c:pt idx="26">
                  <c:v>0.084</c:v>
                </c:pt>
                <c:pt idx="27">
                  <c:v>0.104</c:v>
                </c:pt>
                <c:pt idx="28">
                  <c:v>0.106</c:v>
                </c:pt>
                <c:pt idx="29">
                  <c:v>0.095</c:v>
                </c:pt>
                <c:pt idx="30">
                  <c:v>0.087</c:v>
                </c:pt>
                <c:pt idx="31">
                  <c:v>0.104</c:v>
                </c:pt>
                <c:pt idx="32">
                  <c:v>0.115</c:v>
                </c:pt>
                <c:pt idx="33">
                  <c:v>0.117</c:v>
                </c:pt>
                <c:pt idx="34">
                  <c:v>0.118</c:v>
                </c:pt>
                <c:pt idx="35">
                  <c:v>0.127</c:v>
                </c:pt>
                <c:pt idx="36">
                  <c:v>0.127</c:v>
                </c:pt>
                <c:pt idx="37">
                  <c:v>0.133</c:v>
                </c:pt>
                <c:pt idx="38">
                  <c:v>0.141</c:v>
                </c:pt>
                <c:pt idx="39">
                  <c:v>0.135</c:v>
                </c:pt>
                <c:pt idx="40">
                  <c:v>0.108</c:v>
                </c:pt>
                <c:pt idx="41">
                  <c:v>0.081</c:v>
                </c:pt>
                <c:pt idx="42">
                  <c:v>0.067</c:v>
                </c:pt>
                <c:pt idx="43">
                  <c:v>0.056</c:v>
                </c:pt>
                <c:pt idx="44">
                  <c:v>0.0389999999999999</c:v>
                </c:pt>
                <c:pt idx="45">
                  <c:v>0.00700000000000011</c:v>
                </c:pt>
                <c:pt idx="46">
                  <c:v>-0.012</c:v>
                </c:pt>
                <c:pt idx="47">
                  <c:v>-0.00100000000000001</c:v>
                </c:pt>
                <c:pt idx="48">
                  <c:v>0.002</c:v>
                </c:pt>
                <c:pt idx="49">
                  <c:v>-0.00500000000000001</c:v>
                </c:pt>
                <c:pt idx="50">
                  <c:v>-0.014</c:v>
                </c:pt>
                <c:pt idx="51">
                  <c:v>-0.019</c:v>
                </c:pt>
                <c:pt idx="52">
                  <c:v>-0.00400000000000001</c:v>
                </c:pt>
                <c:pt idx="53">
                  <c:v>0.007</c:v>
                </c:pt>
                <c:pt idx="54">
                  <c:v>-0.00400000000000001</c:v>
                </c:pt>
                <c:pt idx="55">
                  <c:v>0.004</c:v>
                </c:pt>
                <c:pt idx="56">
                  <c:v>-0.002</c:v>
                </c:pt>
                <c:pt idx="57">
                  <c:v>0.002</c:v>
                </c:pt>
                <c:pt idx="58">
                  <c:v>0.007</c:v>
                </c:pt>
                <c:pt idx="59">
                  <c:v>0.007</c:v>
                </c:pt>
                <c:pt idx="60">
                  <c:v>0.005</c:v>
                </c:pt>
                <c:pt idx="61">
                  <c:v>-0.00800000000000001</c:v>
                </c:pt>
                <c:pt idx="62">
                  <c:v>-0.013</c:v>
                </c:pt>
                <c:pt idx="63">
                  <c:v>-0.013</c:v>
                </c:pt>
                <c:pt idx="64">
                  <c:v>-0.016</c:v>
                </c:pt>
                <c:pt idx="65">
                  <c:v>-0.02</c:v>
                </c:pt>
                <c:pt idx="66">
                  <c:v>-0.024</c:v>
                </c:pt>
                <c:pt idx="67">
                  <c:v>-0.0149999999999999</c:v>
                </c:pt>
                <c:pt idx="68">
                  <c:v>0.00999999999999978</c:v>
                </c:pt>
                <c:pt idx="69">
                  <c:v>0.0389999999999999</c:v>
                </c:pt>
                <c:pt idx="70">
                  <c:v>0.0129999999999999</c:v>
                </c:pt>
                <c:pt idx="71">
                  <c:v>-0.0069999999999999</c:v>
                </c:pt>
                <c:pt idx="72">
                  <c:v>-0.015</c:v>
                </c:pt>
                <c:pt idx="73">
                  <c:v>-0.019</c:v>
                </c:pt>
                <c:pt idx="74">
                  <c:v>-0.0329999999999999</c:v>
                </c:pt>
                <c:pt idx="75">
                  <c:v>-0.073</c:v>
                </c:pt>
                <c:pt idx="76">
                  <c:v>-0.069</c:v>
                </c:pt>
                <c:pt idx="77">
                  <c:v>-0.0480000000000001</c:v>
                </c:pt>
                <c:pt idx="78">
                  <c:v>-0.036</c:v>
                </c:pt>
                <c:pt idx="79">
                  <c:v>-0.04</c:v>
                </c:pt>
                <c:pt idx="80">
                  <c:v>-0.031</c:v>
                </c:pt>
                <c:pt idx="81">
                  <c:v>-0.02</c:v>
                </c:pt>
                <c:pt idx="82">
                  <c:v>-0.00800000000000001</c:v>
                </c:pt>
                <c:pt idx="83">
                  <c:v>0.002</c:v>
                </c:pt>
                <c:pt idx="84">
                  <c:v>0.011</c:v>
                </c:pt>
                <c:pt idx="85">
                  <c:v>0.02</c:v>
                </c:pt>
                <c:pt idx="86">
                  <c:v>0.0149999999999999</c:v>
                </c:pt>
                <c:pt idx="87">
                  <c:v>0.006</c:v>
                </c:pt>
                <c:pt idx="88">
                  <c:v>0.000999999999999883</c:v>
                </c:pt>
                <c:pt idx="89">
                  <c:v>-0.026</c:v>
                </c:pt>
                <c:pt idx="90">
                  <c:v>-0.035</c:v>
                </c:pt>
                <c:pt idx="91">
                  <c:v>-0.0529999999999999</c:v>
                </c:pt>
                <c:pt idx="92">
                  <c:v>-0.0619999999999998</c:v>
                </c:pt>
                <c:pt idx="93">
                  <c:v>-0.034</c:v>
                </c:pt>
                <c:pt idx="94">
                  <c:v>-0.038</c:v>
                </c:pt>
                <c:pt idx="95">
                  <c:v>-0.03</c:v>
                </c:pt>
                <c:pt idx="96">
                  <c:v>-0.019</c:v>
                </c:pt>
                <c:pt idx="97">
                  <c:v>-0.0049999999999999</c:v>
                </c:pt>
                <c:pt idx="98">
                  <c:v>0.034</c:v>
                </c:pt>
                <c:pt idx="99">
                  <c:v>0.029</c:v>
                </c:pt>
                <c:pt idx="100">
                  <c:v>0.0489999999999999</c:v>
                </c:pt>
                <c:pt idx="101">
                  <c:v>0.066</c:v>
                </c:pt>
                <c:pt idx="102">
                  <c:v>0.0680000000000001</c:v>
                </c:pt>
                <c:pt idx="103">
                  <c:v>0.078</c:v>
                </c:pt>
                <c:pt idx="104">
                  <c:v>0.079</c:v>
                </c:pt>
                <c:pt idx="105">
                  <c:v>0.08</c:v>
                </c:pt>
                <c:pt idx="106">
                  <c:v>0.0750000000000002</c:v>
                </c:pt>
                <c:pt idx="107">
                  <c:v>0.0579999999999998</c:v>
                </c:pt>
                <c:pt idx="108">
                  <c:v>0.0880000000000001</c:v>
                </c:pt>
                <c:pt idx="109">
                  <c:v>0.106</c:v>
                </c:pt>
                <c:pt idx="110">
                  <c:v>0.11</c:v>
                </c:pt>
                <c:pt idx="111">
                  <c:v>0.112</c:v>
                </c:pt>
                <c:pt idx="112">
                  <c:v>0.123</c:v>
                </c:pt>
                <c:pt idx="113">
                  <c:v>0.125</c:v>
                </c:pt>
                <c:pt idx="114">
                  <c:v>0.129</c:v>
                </c:pt>
                <c:pt idx="115">
                  <c:v>0.134</c:v>
                </c:pt>
                <c:pt idx="116">
                  <c:v>0.136</c:v>
                </c:pt>
                <c:pt idx="117">
                  <c:v>0.133</c:v>
                </c:pt>
                <c:pt idx="118">
                  <c:v>0.147</c:v>
                </c:pt>
                <c:pt idx="119">
                  <c:v>0.168</c:v>
                </c:pt>
                <c:pt idx="120">
                  <c:v>0.185</c:v>
                </c:pt>
                <c:pt idx="121">
                  <c:v>0.184</c:v>
                </c:pt>
                <c:pt idx="122">
                  <c:v>0.164</c:v>
                </c:pt>
                <c:pt idx="123">
                  <c:v>0.173</c:v>
                </c:pt>
                <c:pt idx="124">
                  <c:v>0.18</c:v>
                </c:pt>
                <c:pt idx="125">
                  <c:v>0.177</c:v>
                </c:pt>
                <c:pt idx="126">
                  <c:v>0.178</c:v>
                </c:pt>
                <c:pt idx="127">
                  <c:v>0.195</c:v>
                </c:pt>
                <c:pt idx="128">
                  <c:v>0.226</c:v>
                </c:pt>
                <c:pt idx="129">
                  <c:v>0.263</c:v>
                </c:pt>
                <c:pt idx="130">
                  <c:v>0.299</c:v>
                </c:pt>
                <c:pt idx="131">
                  <c:v>0.326</c:v>
                </c:pt>
                <c:pt idx="132">
                  <c:v>0.358</c:v>
                </c:pt>
                <c:pt idx="133">
                  <c:v>0.37</c:v>
                </c:pt>
                <c:pt idx="134">
                  <c:v>0.388</c:v>
                </c:pt>
                <c:pt idx="135">
                  <c:v>0.419</c:v>
                </c:pt>
                <c:pt idx="136">
                  <c:v>0.458</c:v>
                </c:pt>
                <c:pt idx="137">
                  <c:v>0.476</c:v>
                </c:pt>
                <c:pt idx="138">
                  <c:v>0.511</c:v>
                </c:pt>
                <c:pt idx="139">
                  <c:v>0.543</c:v>
                </c:pt>
                <c:pt idx="140">
                  <c:v>0.571</c:v>
                </c:pt>
                <c:pt idx="141">
                  <c:v>0.597</c:v>
                </c:pt>
                <c:pt idx="142">
                  <c:v>0.588</c:v>
                </c:pt>
                <c:pt idx="143">
                  <c:v>0.626</c:v>
                </c:pt>
                <c:pt idx="144">
                  <c:v>0.675</c:v>
                </c:pt>
                <c:pt idx="145">
                  <c:v>0.719</c:v>
                </c:pt>
                <c:pt idx="146">
                  <c:v>0.761</c:v>
                </c:pt>
                <c:pt idx="147">
                  <c:v>0.793</c:v>
                </c:pt>
                <c:pt idx="148">
                  <c:v>0.848999999999999</c:v>
                </c:pt>
                <c:pt idx="149">
                  <c:v>0.9</c:v>
                </c:pt>
                <c:pt idx="150">
                  <c:v>0.932</c:v>
                </c:pt>
                <c:pt idx="151">
                  <c:v>0.968</c:v>
                </c:pt>
                <c:pt idx="152">
                  <c:v>1.003</c:v>
                </c:pt>
                <c:pt idx="153">
                  <c:v>1.05</c:v>
                </c:pt>
                <c:pt idx="154">
                  <c:v>1.091</c:v>
                </c:pt>
                <c:pt idx="155">
                  <c:v>1.125</c:v>
                </c:pt>
                <c:pt idx="156">
                  <c:v>1.159</c:v>
                </c:pt>
                <c:pt idx="157">
                  <c:v>1.201</c:v>
                </c:pt>
                <c:pt idx="158">
                  <c:v>1.254</c:v>
                </c:pt>
                <c:pt idx="159">
                  <c:v>1.308</c:v>
                </c:pt>
                <c:pt idx="160">
                  <c:v>1.355</c:v>
                </c:pt>
                <c:pt idx="161">
                  <c:v>1.422</c:v>
                </c:pt>
                <c:pt idx="162">
                  <c:v>1.489</c:v>
                </c:pt>
                <c:pt idx="163">
                  <c:v>1.544</c:v>
                </c:pt>
                <c:pt idx="164">
                  <c:v>1.59</c:v>
                </c:pt>
                <c:pt idx="165">
                  <c:v>1.635</c:v>
                </c:pt>
                <c:pt idx="166">
                  <c:v>1.714</c:v>
                </c:pt>
                <c:pt idx="167">
                  <c:v>1.781</c:v>
                </c:pt>
                <c:pt idx="168">
                  <c:v>1.837</c:v>
                </c:pt>
                <c:pt idx="169">
                  <c:v>1.888</c:v>
                </c:pt>
                <c:pt idx="170">
                  <c:v>1.94</c:v>
                </c:pt>
                <c:pt idx="171">
                  <c:v>1.998</c:v>
                </c:pt>
                <c:pt idx="172">
                  <c:v>2.044</c:v>
                </c:pt>
                <c:pt idx="173">
                  <c:v>2.087</c:v>
                </c:pt>
                <c:pt idx="174">
                  <c:v>2.136</c:v>
                </c:pt>
                <c:pt idx="175">
                  <c:v>2.192</c:v>
                </c:pt>
                <c:pt idx="176">
                  <c:v>2.234</c:v>
                </c:pt>
                <c:pt idx="177">
                  <c:v>2.297</c:v>
                </c:pt>
                <c:pt idx="178">
                  <c:v>2.354</c:v>
                </c:pt>
                <c:pt idx="179">
                  <c:v>2.396</c:v>
                </c:pt>
                <c:pt idx="180">
                  <c:v>2.445</c:v>
                </c:pt>
                <c:pt idx="181">
                  <c:v>2.506</c:v>
                </c:pt>
                <c:pt idx="182">
                  <c:v>2.569</c:v>
                </c:pt>
                <c:pt idx="183">
                  <c:v>2.63</c:v>
                </c:pt>
                <c:pt idx="184">
                  <c:v>2.681</c:v>
                </c:pt>
                <c:pt idx="185">
                  <c:v>2.751</c:v>
                </c:pt>
                <c:pt idx="186">
                  <c:v>2.795</c:v>
                </c:pt>
                <c:pt idx="187">
                  <c:v>2.843</c:v>
                </c:pt>
                <c:pt idx="188">
                  <c:v>2.891</c:v>
                </c:pt>
                <c:pt idx="189">
                  <c:v>2.946</c:v>
                </c:pt>
                <c:pt idx="190">
                  <c:v>3.004</c:v>
                </c:pt>
                <c:pt idx="191">
                  <c:v>3.041</c:v>
                </c:pt>
                <c:pt idx="192">
                  <c:v>3.104</c:v>
                </c:pt>
                <c:pt idx="193">
                  <c:v>3.177</c:v>
                </c:pt>
                <c:pt idx="194">
                  <c:v>3.214</c:v>
                </c:pt>
                <c:pt idx="195">
                  <c:v>3.297</c:v>
                </c:pt>
                <c:pt idx="196">
                  <c:v>3.361</c:v>
                </c:pt>
                <c:pt idx="197">
                  <c:v>3.442</c:v>
                </c:pt>
                <c:pt idx="198">
                  <c:v>3.538</c:v>
                </c:pt>
                <c:pt idx="199">
                  <c:v>3.6</c:v>
                </c:pt>
                <c:pt idx="200">
                  <c:v>3.701</c:v>
                </c:pt>
                <c:pt idx="201">
                  <c:v>3.78</c:v>
                </c:pt>
                <c:pt idx="202">
                  <c:v>3.864</c:v>
                </c:pt>
                <c:pt idx="203">
                  <c:v>3.967</c:v>
                </c:pt>
                <c:pt idx="204">
                  <c:v>4.062</c:v>
                </c:pt>
                <c:pt idx="205">
                  <c:v>4.166</c:v>
                </c:pt>
                <c:pt idx="206">
                  <c:v>4.271</c:v>
                </c:pt>
                <c:pt idx="207">
                  <c:v>4.38</c:v>
                </c:pt>
                <c:pt idx="208">
                  <c:v>4.495</c:v>
                </c:pt>
                <c:pt idx="209">
                  <c:v>4.571</c:v>
                </c:pt>
                <c:pt idx="210">
                  <c:v>4.667</c:v>
                </c:pt>
                <c:pt idx="211">
                  <c:v>4.754</c:v>
                </c:pt>
                <c:pt idx="212">
                  <c:v>4.84</c:v>
                </c:pt>
                <c:pt idx="213">
                  <c:v>4.932</c:v>
                </c:pt>
                <c:pt idx="214">
                  <c:v>5.019</c:v>
                </c:pt>
                <c:pt idx="215">
                  <c:v>5.133</c:v>
                </c:pt>
                <c:pt idx="216">
                  <c:v>5.24</c:v>
                </c:pt>
                <c:pt idx="217">
                  <c:v>5.343</c:v>
                </c:pt>
                <c:pt idx="218">
                  <c:v>5.47</c:v>
                </c:pt>
                <c:pt idx="219">
                  <c:v>5.591</c:v>
                </c:pt>
                <c:pt idx="220">
                  <c:v>5.703</c:v>
                </c:pt>
                <c:pt idx="221">
                  <c:v>5.818</c:v>
                </c:pt>
                <c:pt idx="222">
                  <c:v>5.933</c:v>
                </c:pt>
                <c:pt idx="223">
                  <c:v>6.045</c:v>
                </c:pt>
                <c:pt idx="224">
                  <c:v>6.159</c:v>
                </c:pt>
                <c:pt idx="225">
                  <c:v>6.287</c:v>
                </c:pt>
                <c:pt idx="226">
                  <c:v>6.422</c:v>
                </c:pt>
                <c:pt idx="227">
                  <c:v>6.569</c:v>
                </c:pt>
                <c:pt idx="228">
                  <c:v>6.725</c:v>
                </c:pt>
                <c:pt idx="229">
                  <c:v>6.876</c:v>
                </c:pt>
                <c:pt idx="230">
                  <c:v>7.034</c:v>
                </c:pt>
                <c:pt idx="231">
                  <c:v>7.193</c:v>
                </c:pt>
                <c:pt idx="232">
                  <c:v>7.342</c:v>
                </c:pt>
                <c:pt idx="233">
                  <c:v>7.475</c:v>
                </c:pt>
                <c:pt idx="234">
                  <c:v>7.622</c:v>
                </c:pt>
                <c:pt idx="235">
                  <c:v>7.781</c:v>
                </c:pt>
                <c:pt idx="236">
                  <c:v>7.946</c:v>
                </c:pt>
                <c:pt idx="237">
                  <c:v>8.105</c:v>
                </c:pt>
                <c:pt idx="238">
                  <c:v>8.263</c:v>
                </c:pt>
                <c:pt idx="239">
                  <c:v>8.445</c:v>
                </c:pt>
                <c:pt idx="240">
                  <c:v>8.618</c:v>
                </c:pt>
                <c:pt idx="241">
                  <c:v>8.788</c:v>
                </c:pt>
                <c:pt idx="242">
                  <c:v>8.974</c:v>
                </c:pt>
                <c:pt idx="243">
                  <c:v>9.161</c:v>
                </c:pt>
                <c:pt idx="244">
                  <c:v>9.356</c:v>
                </c:pt>
                <c:pt idx="245">
                  <c:v>9.567</c:v>
                </c:pt>
                <c:pt idx="246">
                  <c:v>9.784</c:v>
                </c:pt>
                <c:pt idx="247">
                  <c:v>9.985</c:v>
                </c:pt>
                <c:pt idx="248">
                  <c:v>10.17</c:v>
                </c:pt>
                <c:pt idx="249">
                  <c:v>10.364</c:v>
                </c:pt>
                <c:pt idx="250">
                  <c:v>10.558</c:v>
                </c:pt>
                <c:pt idx="251">
                  <c:v>10.75</c:v>
                </c:pt>
                <c:pt idx="252">
                  <c:v>10.937</c:v>
                </c:pt>
                <c:pt idx="253">
                  <c:v>11.157</c:v>
                </c:pt>
                <c:pt idx="254">
                  <c:v>11.397</c:v>
                </c:pt>
                <c:pt idx="255">
                  <c:v>11.636</c:v>
                </c:pt>
                <c:pt idx="256">
                  <c:v>11.882</c:v>
                </c:pt>
                <c:pt idx="257">
                  <c:v>12.114</c:v>
                </c:pt>
                <c:pt idx="258">
                  <c:v>12.359</c:v>
                </c:pt>
                <c:pt idx="259">
                  <c:v>12.628</c:v>
                </c:pt>
                <c:pt idx="260">
                  <c:v>12.875</c:v>
                </c:pt>
                <c:pt idx="261">
                  <c:v>13.105</c:v>
                </c:pt>
                <c:pt idx="262">
                  <c:v>13.368</c:v>
                </c:pt>
                <c:pt idx="263">
                  <c:v>13.619</c:v>
                </c:pt>
                <c:pt idx="264">
                  <c:v>13.884</c:v>
                </c:pt>
                <c:pt idx="265">
                  <c:v>14.134</c:v>
                </c:pt>
                <c:pt idx="266">
                  <c:v>14.39</c:v>
                </c:pt>
                <c:pt idx="267">
                  <c:v>14.677</c:v>
                </c:pt>
                <c:pt idx="268">
                  <c:v>14.959</c:v>
                </c:pt>
                <c:pt idx="269">
                  <c:v>15.267</c:v>
                </c:pt>
                <c:pt idx="270">
                  <c:v>15.569</c:v>
                </c:pt>
                <c:pt idx="271">
                  <c:v>15.871</c:v>
                </c:pt>
                <c:pt idx="272">
                  <c:v>16.182</c:v>
                </c:pt>
                <c:pt idx="273">
                  <c:v>16.495</c:v>
                </c:pt>
                <c:pt idx="274">
                  <c:v>16.802</c:v>
                </c:pt>
                <c:pt idx="275">
                  <c:v>17.101</c:v>
                </c:pt>
                <c:pt idx="276">
                  <c:v>17.39</c:v>
                </c:pt>
                <c:pt idx="277">
                  <c:v>17.694</c:v>
                </c:pt>
                <c:pt idx="278">
                  <c:v>18.007</c:v>
                </c:pt>
                <c:pt idx="279">
                  <c:v>18.316</c:v>
                </c:pt>
                <c:pt idx="280">
                  <c:v>18.642</c:v>
                </c:pt>
                <c:pt idx="281">
                  <c:v>18.974</c:v>
                </c:pt>
                <c:pt idx="282">
                  <c:v>19.298</c:v>
                </c:pt>
                <c:pt idx="283">
                  <c:v>19.658</c:v>
                </c:pt>
                <c:pt idx="284">
                  <c:v>20.021</c:v>
                </c:pt>
                <c:pt idx="285">
                  <c:v>20.405</c:v>
                </c:pt>
                <c:pt idx="286">
                  <c:v>20.8</c:v>
                </c:pt>
                <c:pt idx="287">
                  <c:v>21.189</c:v>
                </c:pt>
                <c:pt idx="288">
                  <c:v>21.609</c:v>
                </c:pt>
                <c:pt idx="289">
                  <c:v>22.012</c:v>
                </c:pt>
                <c:pt idx="290">
                  <c:v>22.415</c:v>
                </c:pt>
                <c:pt idx="291">
                  <c:v>22.799</c:v>
                </c:pt>
                <c:pt idx="292">
                  <c:v>23.192</c:v>
                </c:pt>
                <c:pt idx="293">
                  <c:v>23.624</c:v>
                </c:pt>
                <c:pt idx="294">
                  <c:v>24.045</c:v>
                </c:pt>
                <c:pt idx="295">
                  <c:v>24.476</c:v>
                </c:pt>
                <c:pt idx="296">
                  <c:v>24.937</c:v>
                </c:pt>
                <c:pt idx="297">
                  <c:v>25.369</c:v>
                </c:pt>
                <c:pt idx="298">
                  <c:v>25.817</c:v>
                </c:pt>
                <c:pt idx="299">
                  <c:v>26.23</c:v>
                </c:pt>
                <c:pt idx="300">
                  <c:v>26.575</c:v>
                </c:pt>
                <c:pt idx="301">
                  <c:v>26.902</c:v>
                </c:pt>
                <c:pt idx="302">
                  <c:v>27.225</c:v>
                </c:pt>
                <c:pt idx="303">
                  <c:v>27.545</c:v>
                </c:pt>
                <c:pt idx="304">
                  <c:v>27.872</c:v>
                </c:pt>
                <c:pt idx="305">
                  <c:v>28.203</c:v>
                </c:pt>
                <c:pt idx="306">
                  <c:v>28.614</c:v>
                </c:pt>
                <c:pt idx="307">
                  <c:v>29.078</c:v>
                </c:pt>
                <c:pt idx="308">
                  <c:v>29.573</c:v>
                </c:pt>
                <c:pt idx="309">
                  <c:v>30.087</c:v>
                </c:pt>
                <c:pt idx="310">
                  <c:v>30.641</c:v>
                </c:pt>
                <c:pt idx="311">
                  <c:v>31.211</c:v>
                </c:pt>
                <c:pt idx="312">
                  <c:v>31.772</c:v>
                </c:pt>
                <c:pt idx="313">
                  <c:v>32.333</c:v>
                </c:pt>
                <c:pt idx="314">
                  <c:v>32.891</c:v>
                </c:pt>
                <c:pt idx="315">
                  <c:v>33.397</c:v>
                </c:pt>
                <c:pt idx="316">
                  <c:v>33.909</c:v>
                </c:pt>
                <c:pt idx="317">
                  <c:v>34.427</c:v>
                </c:pt>
                <c:pt idx="318">
                  <c:v>34.958</c:v>
                </c:pt>
                <c:pt idx="319">
                  <c:v>35.51</c:v>
                </c:pt>
                <c:pt idx="320">
                  <c:v>36.051</c:v>
                </c:pt>
                <c:pt idx="321">
                  <c:v>36.646</c:v>
                </c:pt>
                <c:pt idx="322">
                  <c:v>37.26</c:v>
                </c:pt>
                <c:pt idx="323">
                  <c:v>37.883</c:v>
                </c:pt>
                <c:pt idx="324">
                  <c:v>38.518</c:v>
                </c:pt>
                <c:pt idx="325">
                  <c:v>39.132</c:v>
                </c:pt>
                <c:pt idx="326">
                  <c:v>39.781</c:v>
                </c:pt>
                <c:pt idx="327">
                  <c:v>40.431</c:v>
                </c:pt>
                <c:pt idx="328">
                  <c:v>41.079</c:v>
                </c:pt>
                <c:pt idx="329">
                  <c:v>41.724</c:v>
                </c:pt>
                <c:pt idx="330">
                  <c:v>42.379</c:v>
                </c:pt>
                <c:pt idx="331">
                  <c:v>43.063</c:v>
                </c:pt>
                <c:pt idx="332">
                  <c:v>43.756</c:v>
                </c:pt>
                <c:pt idx="333">
                  <c:v>44.443</c:v>
                </c:pt>
                <c:pt idx="334">
                  <c:v>45.167</c:v>
                </c:pt>
                <c:pt idx="335">
                  <c:v>45.898</c:v>
                </c:pt>
                <c:pt idx="336">
                  <c:v>46.622</c:v>
                </c:pt>
                <c:pt idx="337">
                  <c:v>47.352</c:v>
                </c:pt>
                <c:pt idx="338">
                  <c:v>48.093</c:v>
                </c:pt>
                <c:pt idx="339">
                  <c:v>48.835</c:v>
                </c:pt>
                <c:pt idx="340">
                  <c:v>49.577</c:v>
                </c:pt>
                <c:pt idx="341">
                  <c:v>50.338</c:v>
                </c:pt>
                <c:pt idx="342">
                  <c:v>51.123</c:v>
                </c:pt>
                <c:pt idx="343">
                  <c:v>51.926</c:v>
                </c:pt>
                <c:pt idx="344">
                  <c:v>52.719</c:v>
                </c:pt>
                <c:pt idx="345">
                  <c:v>53.48</c:v>
                </c:pt>
                <c:pt idx="346">
                  <c:v>54.292</c:v>
                </c:pt>
                <c:pt idx="347">
                  <c:v>55.07</c:v>
                </c:pt>
                <c:pt idx="348">
                  <c:v>55.849</c:v>
                </c:pt>
                <c:pt idx="349">
                  <c:v>56.652</c:v>
                </c:pt>
                <c:pt idx="350">
                  <c:v>57.436</c:v>
                </c:pt>
                <c:pt idx="351">
                  <c:v>58.26</c:v>
                </c:pt>
                <c:pt idx="352">
                  <c:v>59.062</c:v>
                </c:pt>
                <c:pt idx="353">
                  <c:v>59.826</c:v>
                </c:pt>
                <c:pt idx="354">
                  <c:v>60.655</c:v>
                </c:pt>
                <c:pt idx="355">
                  <c:v>61.46</c:v>
                </c:pt>
                <c:pt idx="356">
                  <c:v>62.247</c:v>
                </c:pt>
                <c:pt idx="357">
                  <c:v>63.077</c:v>
                </c:pt>
                <c:pt idx="358">
                  <c:v>63.885</c:v>
                </c:pt>
                <c:pt idx="359">
                  <c:v>64.681</c:v>
                </c:pt>
                <c:pt idx="360">
                  <c:v>65.504</c:v>
                </c:pt>
                <c:pt idx="361">
                  <c:v>66.329</c:v>
                </c:pt>
                <c:pt idx="362">
                  <c:v>67.135</c:v>
                </c:pt>
                <c:pt idx="363">
                  <c:v>67.902</c:v>
                </c:pt>
                <c:pt idx="364">
                  <c:v>68.714</c:v>
                </c:pt>
                <c:pt idx="365">
                  <c:v>69.539</c:v>
                </c:pt>
                <c:pt idx="366">
                  <c:v>70.362</c:v>
                </c:pt>
                <c:pt idx="367">
                  <c:v>71.163</c:v>
                </c:pt>
                <c:pt idx="368">
                  <c:v>71.969</c:v>
                </c:pt>
                <c:pt idx="369">
                  <c:v>72.81</c:v>
                </c:pt>
                <c:pt idx="370">
                  <c:v>73.643</c:v>
                </c:pt>
                <c:pt idx="371">
                  <c:v>74.47</c:v>
                </c:pt>
                <c:pt idx="372">
                  <c:v>75.311</c:v>
                </c:pt>
                <c:pt idx="373">
                  <c:v>76.144</c:v>
                </c:pt>
                <c:pt idx="374">
                  <c:v>76.986</c:v>
                </c:pt>
                <c:pt idx="375">
                  <c:v>77.829</c:v>
                </c:pt>
                <c:pt idx="376">
                  <c:v>78.684</c:v>
                </c:pt>
                <c:pt idx="377">
                  <c:v>79.553</c:v>
                </c:pt>
                <c:pt idx="378">
                  <c:v>80.38</c:v>
                </c:pt>
                <c:pt idx="379">
                  <c:v>81.224</c:v>
                </c:pt>
                <c:pt idx="380">
                  <c:v>82.079</c:v>
                </c:pt>
                <c:pt idx="381">
                  <c:v>82.938</c:v>
                </c:pt>
                <c:pt idx="382">
                  <c:v>83.772</c:v>
                </c:pt>
                <c:pt idx="383">
                  <c:v>84.605</c:v>
                </c:pt>
                <c:pt idx="384">
                  <c:v>85.461</c:v>
                </c:pt>
                <c:pt idx="385">
                  <c:v>86.326</c:v>
                </c:pt>
                <c:pt idx="386">
                  <c:v>87.18</c:v>
                </c:pt>
                <c:pt idx="387">
                  <c:v>88.008</c:v>
                </c:pt>
                <c:pt idx="388">
                  <c:v>88.878</c:v>
                </c:pt>
                <c:pt idx="389">
                  <c:v>89.726</c:v>
                </c:pt>
                <c:pt idx="390">
                  <c:v>90.553</c:v>
                </c:pt>
                <c:pt idx="391">
                  <c:v>91.372</c:v>
                </c:pt>
                <c:pt idx="392">
                  <c:v>92.237</c:v>
                </c:pt>
                <c:pt idx="393">
                  <c:v>93.109</c:v>
                </c:pt>
                <c:pt idx="394">
                  <c:v>93.963</c:v>
                </c:pt>
                <c:pt idx="395">
                  <c:v>94.827</c:v>
                </c:pt>
                <c:pt idx="396">
                  <c:v>95.737</c:v>
                </c:pt>
                <c:pt idx="397">
                  <c:v>96.673</c:v>
                </c:pt>
                <c:pt idx="398">
                  <c:v>97.545</c:v>
                </c:pt>
                <c:pt idx="399">
                  <c:v>98.43</c:v>
                </c:pt>
                <c:pt idx="400">
                  <c:v>99.346</c:v>
                </c:pt>
                <c:pt idx="401">
                  <c:v>100.264</c:v>
                </c:pt>
                <c:pt idx="402">
                  <c:v>101.159</c:v>
                </c:pt>
                <c:pt idx="403">
                  <c:v>102.028</c:v>
                </c:pt>
                <c:pt idx="404">
                  <c:v>102.906</c:v>
                </c:pt>
                <c:pt idx="405">
                  <c:v>103.796</c:v>
                </c:pt>
                <c:pt idx="406">
                  <c:v>104.633</c:v>
                </c:pt>
                <c:pt idx="407">
                  <c:v>105.464</c:v>
                </c:pt>
                <c:pt idx="408">
                  <c:v>106.283</c:v>
                </c:pt>
                <c:pt idx="409">
                  <c:v>107.106</c:v>
                </c:pt>
                <c:pt idx="410">
                  <c:v>107.949</c:v>
                </c:pt>
                <c:pt idx="411">
                  <c:v>108.782</c:v>
                </c:pt>
                <c:pt idx="412">
                  <c:v>109.632</c:v>
                </c:pt>
                <c:pt idx="413">
                  <c:v>110.499</c:v>
                </c:pt>
                <c:pt idx="414">
                  <c:v>111.371</c:v>
                </c:pt>
                <c:pt idx="415">
                  <c:v>112.234</c:v>
                </c:pt>
                <c:pt idx="416">
                  <c:v>113.077</c:v>
                </c:pt>
                <c:pt idx="417">
                  <c:v>113.901</c:v>
                </c:pt>
                <c:pt idx="418">
                  <c:v>114.753</c:v>
                </c:pt>
                <c:pt idx="419">
                  <c:v>115.617</c:v>
                </c:pt>
                <c:pt idx="420">
                  <c:v>116.466</c:v>
                </c:pt>
                <c:pt idx="421">
                  <c:v>117.314</c:v>
                </c:pt>
                <c:pt idx="422">
                  <c:v>118.197</c:v>
                </c:pt>
                <c:pt idx="423">
                  <c:v>119.089</c:v>
                </c:pt>
                <c:pt idx="424">
                  <c:v>119.975</c:v>
                </c:pt>
                <c:pt idx="425">
                  <c:v>120.812</c:v>
                </c:pt>
                <c:pt idx="426">
                  <c:v>121.657</c:v>
                </c:pt>
                <c:pt idx="427">
                  <c:v>122.528</c:v>
                </c:pt>
                <c:pt idx="428">
                  <c:v>123.414</c:v>
                </c:pt>
                <c:pt idx="429">
                  <c:v>124.295</c:v>
                </c:pt>
                <c:pt idx="430">
                  <c:v>125.147</c:v>
                </c:pt>
                <c:pt idx="431">
                  <c:v>126.008</c:v>
                </c:pt>
                <c:pt idx="432">
                  <c:v>126.873</c:v>
                </c:pt>
                <c:pt idx="433">
                  <c:v>127.724</c:v>
                </c:pt>
                <c:pt idx="434">
                  <c:v>128.555</c:v>
                </c:pt>
                <c:pt idx="435">
                  <c:v>129.34</c:v>
                </c:pt>
                <c:pt idx="436">
                  <c:v>130.166</c:v>
                </c:pt>
                <c:pt idx="437">
                  <c:v>130.99</c:v>
                </c:pt>
                <c:pt idx="438">
                  <c:v>131.803</c:v>
                </c:pt>
                <c:pt idx="439">
                  <c:v>132.598</c:v>
                </c:pt>
                <c:pt idx="440">
                  <c:v>133.377</c:v>
                </c:pt>
                <c:pt idx="441">
                  <c:v>134.169</c:v>
                </c:pt>
                <c:pt idx="442">
                  <c:v>134.945</c:v>
                </c:pt>
                <c:pt idx="443">
                  <c:v>135.711</c:v>
                </c:pt>
                <c:pt idx="444">
                  <c:v>136.476</c:v>
                </c:pt>
                <c:pt idx="445">
                  <c:v>137.21</c:v>
                </c:pt>
                <c:pt idx="446">
                  <c:v>137.996</c:v>
                </c:pt>
                <c:pt idx="447">
                  <c:v>138.799</c:v>
                </c:pt>
                <c:pt idx="448">
                  <c:v>139.55</c:v>
                </c:pt>
                <c:pt idx="449">
                  <c:v>140.313</c:v>
                </c:pt>
                <c:pt idx="450">
                  <c:v>141.116</c:v>
                </c:pt>
                <c:pt idx="451">
                  <c:v>141.904</c:v>
                </c:pt>
                <c:pt idx="452">
                  <c:v>142.718</c:v>
                </c:pt>
                <c:pt idx="453">
                  <c:v>143.477</c:v>
                </c:pt>
                <c:pt idx="454">
                  <c:v>144.258</c:v>
                </c:pt>
                <c:pt idx="455">
                  <c:v>145.067</c:v>
                </c:pt>
                <c:pt idx="456">
                  <c:v>145.83</c:v>
                </c:pt>
                <c:pt idx="457">
                  <c:v>146.592</c:v>
                </c:pt>
                <c:pt idx="458">
                  <c:v>147.354</c:v>
                </c:pt>
                <c:pt idx="459">
                  <c:v>148.081</c:v>
                </c:pt>
                <c:pt idx="460">
                  <c:v>148.77</c:v>
                </c:pt>
                <c:pt idx="461">
                  <c:v>149.515</c:v>
                </c:pt>
                <c:pt idx="462">
                  <c:v>150.226</c:v>
                </c:pt>
                <c:pt idx="463">
                  <c:v>150.96</c:v>
                </c:pt>
                <c:pt idx="464">
                  <c:v>151.633</c:v>
                </c:pt>
                <c:pt idx="465">
                  <c:v>152.349</c:v>
                </c:pt>
                <c:pt idx="466">
                  <c:v>153.064</c:v>
                </c:pt>
                <c:pt idx="467">
                  <c:v>153.767</c:v>
                </c:pt>
                <c:pt idx="468">
                  <c:v>154.448</c:v>
                </c:pt>
                <c:pt idx="469">
                  <c:v>155.115</c:v>
                </c:pt>
                <c:pt idx="470">
                  <c:v>155.733</c:v>
                </c:pt>
                <c:pt idx="471">
                  <c:v>156.318</c:v>
                </c:pt>
                <c:pt idx="472">
                  <c:v>156.895</c:v>
                </c:pt>
                <c:pt idx="473">
                  <c:v>157.479</c:v>
                </c:pt>
                <c:pt idx="474">
                  <c:v>158.031</c:v>
                </c:pt>
                <c:pt idx="475">
                  <c:v>158.59</c:v>
                </c:pt>
                <c:pt idx="476">
                  <c:v>159.163</c:v>
                </c:pt>
                <c:pt idx="477">
                  <c:v>159.741</c:v>
                </c:pt>
                <c:pt idx="478">
                  <c:v>160.3</c:v>
                </c:pt>
                <c:pt idx="479">
                  <c:v>160.842</c:v>
                </c:pt>
                <c:pt idx="480">
                  <c:v>161.373</c:v>
                </c:pt>
                <c:pt idx="481">
                  <c:v>161.882</c:v>
                </c:pt>
                <c:pt idx="482">
                  <c:v>162.371</c:v>
                </c:pt>
                <c:pt idx="483">
                  <c:v>162.849</c:v>
                </c:pt>
                <c:pt idx="484">
                  <c:v>163.331</c:v>
                </c:pt>
                <c:pt idx="485">
                  <c:v>163.778</c:v>
                </c:pt>
                <c:pt idx="486">
                  <c:v>164.197</c:v>
                </c:pt>
                <c:pt idx="487">
                  <c:v>164.605</c:v>
                </c:pt>
                <c:pt idx="488">
                  <c:v>164.997</c:v>
                </c:pt>
                <c:pt idx="489">
                  <c:v>165.395</c:v>
                </c:pt>
                <c:pt idx="490">
                  <c:v>165.767</c:v>
                </c:pt>
                <c:pt idx="491">
                  <c:v>166.131</c:v>
                </c:pt>
                <c:pt idx="492">
                  <c:v>166.493</c:v>
                </c:pt>
                <c:pt idx="493">
                  <c:v>166.83</c:v>
                </c:pt>
                <c:pt idx="494">
                  <c:v>167.126</c:v>
                </c:pt>
                <c:pt idx="495">
                  <c:v>167.413</c:v>
                </c:pt>
                <c:pt idx="496">
                  <c:v>167.696</c:v>
                </c:pt>
                <c:pt idx="497">
                  <c:v>167.981</c:v>
                </c:pt>
                <c:pt idx="498">
                  <c:v>168.212</c:v>
                </c:pt>
                <c:pt idx="499">
                  <c:v>168.445</c:v>
                </c:pt>
                <c:pt idx="500">
                  <c:v>168.695</c:v>
                </c:pt>
                <c:pt idx="501">
                  <c:v>168.939</c:v>
                </c:pt>
                <c:pt idx="502">
                  <c:v>169.131</c:v>
                </c:pt>
                <c:pt idx="503">
                  <c:v>169.331</c:v>
                </c:pt>
                <c:pt idx="504">
                  <c:v>169.537</c:v>
                </c:pt>
                <c:pt idx="505">
                  <c:v>169.757</c:v>
                </c:pt>
                <c:pt idx="506">
                  <c:v>169.985</c:v>
                </c:pt>
                <c:pt idx="507">
                  <c:v>170.202</c:v>
                </c:pt>
                <c:pt idx="508">
                  <c:v>170.428</c:v>
                </c:pt>
                <c:pt idx="509">
                  <c:v>170.625</c:v>
                </c:pt>
                <c:pt idx="510">
                  <c:v>170.814</c:v>
                </c:pt>
                <c:pt idx="511">
                  <c:v>170.999</c:v>
                </c:pt>
                <c:pt idx="512">
                  <c:v>171.141</c:v>
                </c:pt>
                <c:pt idx="513">
                  <c:v>171.262</c:v>
                </c:pt>
                <c:pt idx="514">
                  <c:v>171.388</c:v>
                </c:pt>
                <c:pt idx="515">
                  <c:v>171.53</c:v>
                </c:pt>
                <c:pt idx="516">
                  <c:v>171.683</c:v>
                </c:pt>
                <c:pt idx="517">
                  <c:v>171.8</c:v>
                </c:pt>
                <c:pt idx="518">
                  <c:v>171.932</c:v>
                </c:pt>
                <c:pt idx="519">
                  <c:v>172.068</c:v>
                </c:pt>
                <c:pt idx="520">
                  <c:v>172.196</c:v>
                </c:pt>
                <c:pt idx="521">
                  <c:v>172.305</c:v>
                </c:pt>
                <c:pt idx="522">
                  <c:v>172.369</c:v>
                </c:pt>
                <c:pt idx="523">
                  <c:v>172.462</c:v>
                </c:pt>
                <c:pt idx="524">
                  <c:v>172.548</c:v>
                </c:pt>
                <c:pt idx="525">
                  <c:v>172.628</c:v>
                </c:pt>
                <c:pt idx="526">
                  <c:v>172.709</c:v>
                </c:pt>
                <c:pt idx="527">
                  <c:v>172.778</c:v>
                </c:pt>
                <c:pt idx="528">
                  <c:v>172.849</c:v>
                </c:pt>
                <c:pt idx="529">
                  <c:v>172.891</c:v>
                </c:pt>
                <c:pt idx="530">
                  <c:v>172.906</c:v>
                </c:pt>
                <c:pt idx="531">
                  <c:v>172.931</c:v>
                </c:pt>
                <c:pt idx="532">
                  <c:v>172.979</c:v>
                </c:pt>
                <c:pt idx="533">
                  <c:v>173.047</c:v>
                </c:pt>
                <c:pt idx="534">
                  <c:v>173.118</c:v>
                </c:pt>
                <c:pt idx="535">
                  <c:v>173.189</c:v>
                </c:pt>
                <c:pt idx="536">
                  <c:v>173.277</c:v>
                </c:pt>
                <c:pt idx="537">
                  <c:v>173.349</c:v>
                </c:pt>
                <c:pt idx="538">
                  <c:v>173.384</c:v>
                </c:pt>
                <c:pt idx="539">
                  <c:v>173.389</c:v>
                </c:pt>
                <c:pt idx="540">
                  <c:v>173.38</c:v>
                </c:pt>
                <c:pt idx="541">
                  <c:v>173.394</c:v>
                </c:pt>
                <c:pt idx="542">
                  <c:v>173.395</c:v>
                </c:pt>
                <c:pt idx="543">
                  <c:v>173.389</c:v>
                </c:pt>
                <c:pt idx="544">
                  <c:v>173.386</c:v>
                </c:pt>
                <c:pt idx="545">
                  <c:v>173.389</c:v>
                </c:pt>
                <c:pt idx="546">
                  <c:v>173.377</c:v>
                </c:pt>
                <c:pt idx="547">
                  <c:v>173.345</c:v>
                </c:pt>
                <c:pt idx="548">
                  <c:v>173.314</c:v>
                </c:pt>
                <c:pt idx="549">
                  <c:v>173.286</c:v>
                </c:pt>
                <c:pt idx="550">
                  <c:v>173.255</c:v>
                </c:pt>
                <c:pt idx="551">
                  <c:v>173.205</c:v>
                </c:pt>
                <c:pt idx="552">
                  <c:v>173.183</c:v>
                </c:pt>
                <c:pt idx="553">
                  <c:v>173.14</c:v>
                </c:pt>
                <c:pt idx="554">
                  <c:v>173.079</c:v>
                </c:pt>
                <c:pt idx="555">
                  <c:v>173.015</c:v>
                </c:pt>
                <c:pt idx="556">
                  <c:v>172.923</c:v>
                </c:pt>
                <c:pt idx="557">
                  <c:v>172.814</c:v>
                </c:pt>
                <c:pt idx="558">
                  <c:v>172.673</c:v>
                </c:pt>
                <c:pt idx="559">
                  <c:v>172.522</c:v>
                </c:pt>
                <c:pt idx="560">
                  <c:v>172.401</c:v>
                </c:pt>
                <c:pt idx="561">
                  <c:v>172.264</c:v>
                </c:pt>
                <c:pt idx="562">
                  <c:v>172.086</c:v>
                </c:pt>
                <c:pt idx="563">
                  <c:v>171.898</c:v>
                </c:pt>
                <c:pt idx="564">
                  <c:v>171.69</c:v>
                </c:pt>
                <c:pt idx="565">
                  <c:v>171.477</c:v>
                </c:pt>
                <c:pt idx="566">
                  <c:v>171.238</c:v>
                </c:pt>
                <c:pt idx="567">
                  <c:v>170.96</c:v>
                </c:pt>
                <c:pt idx="568">
                  <c:v>170.666</c:v>
                </c:pt>
                <c:pt idx="569">
                  <c:v>170.382</c:v>
                </c:pt>
                <c:pt idx="570">
                  <c:v>170.098</c:v>
                </c:pt>
                <c:pt idx="571">
                  <c:v>169.786</c:v>
                </c:pt>
                <c:pt idx="572">
                  <c:v>169.46</c:v>
                </c:pt>
                <c:pt idx="573">
                  <c:v>169.107</c:v>
                </c:pt>
                <c:pt idx="574">
                  <c:v>168.73</c:v>
                </c:pt>
                <c:pt idx="575">
                  <c:v>168.377</c:v>
                </c:pt>
                <c:pt idx="576">
                  <c:v>167.984</c:v>
                </c:pt>
                <c:pt idx="577">
                  <c:v>167.584</c:v>
                </c:pt>
                <c:pt idx="578">
                  <c:v>167.181</c:v>
                </c:pt>
                <c:pt idx="579">
                  <c:v>166.767</c:v>
                </c:pt>
                <c:pt idx="580">
                  <c:v>166.365</c:v>
                </c:pt>
                <c:pt idx="581">
                  <c:v>165.93</c:v>
                </c:pt>
                <c:pt idx="582">
                  <c:v>165.454</c:v>
                </c:pt>
                <c:pt idx="583">
                  <c:v>164.953</c:v>
                </c:pt>
                <c:pt idx="584">
                  <c:v>164.451</c:v>
                </c:pt>
                <c:pt idx="585">
                  <c:v>163.903</c:v>
                </c:pt>
                <c:pt idx="586">
                  <c:v>163.4</c:v>
                </c:pt>
                <c:pt idx="587">
                  <c:v>162.899</c:v>
                </c:pt>
                <c:pt idx="588">
                  <c:v>162.39</c:v>
                </c:pt>
                <c:pt idx="589">
                  <c:v>161.921</c:v>
                </c:pt>
                <c:pt idx="590">
                  <c:v>161.392</c:v>
                </c:pt>
                <c:pt idx="591">
                  <c:v>160.864</c:v>
                </c:pt>
                <c:pt idx="592">
                  <c:v>160.312</c:v>
                </c:pt>
                <c:pt idx="593">
                  <c:v>159.715</c:v>
                </c:pt>
                <c:pt idx="594">
                  <c:v>159.137</c:v>
                </c:pt>
                <c:pt idx="595">
                  <c:v>158.529</c:v>
                </c:pt>
                <c:pt idx="596">
                  <c:v>157.908</c:v>
                </c:pt>
                <c:pt idx="597">
                  <c:v>157.294</c:v>
                </c:pt>
                <c:pt idx="598">
                  <c:v>156.693</c:v>
                </c:pt>
                <c:pt idx="599">
                  <c:v>156.102</c:v>
                </c:pt>
                <c:pt idx="600">
                  <c:v>155.484</c:v>
                </c:pt>
                <c:pt idx="601">
                  <c:v>154.863</c:v>
                </c:pt>
                <c:pt idx="602">
                  <c:v>154.256</c:v>
                </c:pt>
                <c:pt idx="603">
                  <c:v>153.674</c:v>
                </c:pt>
                <c:pt idx="604">
                  <c:v>153.065</c:v>
                </c:pt>
                <c:pt idx="605">
                  <c:v>152.431</c:v>
                </c:pt>
                <c:pt idx="606">
                  <c:v>151.81</c:v>
                </c:pt>
                <c:pt idx="607">
                  <c:v>151.197</c:v>
                </c:pt>
                <c:pt idx="608">
                  <c:v>150.573</c:v>
                </c:pt>
                <c:pt idx="609">
                  <c:v>149.913</c:v>
                </c:pt>
                <c:pt idx="610">
                  <c:v>149.258</c:v>
                </c:pt>
                <c:pt idx="611">
                  <c:v>148.598</c:v>
                </c:pt>
                <c:pt idx="612">
                  <c:v>147.937</c:v>
                </c:pt>
                <c:pt idx="613">
                  <c:v>147.296</c:v>
                </c:pt>
                <c:pt idx="614">
                  <c:v>146.653</c:v>
                </c:pt>
                <c:pt idx="615">
                  <c:v>146.018</c:v>
                </c:pt>
                <c:pt idx="616">
                  <c:v>145.37</c:v>
                </c:pt>
                <c:pt idx="617">
                  <c:v>144.7</c:v>
                </c:pt>
                <c:pt idx="618">
                  <c:v>144.036</c:v>
                </c:pt>
                <c:pt idx="619">
                  <c:v>143.331</c:v>
                </c:pt>
                <c:pt idx="620">
                  <c:v>142.616</c:v>
                </c:pt>
                <c:pt idx="621">
                  <c:v>141.904</c:v>
                </c:pt>
                <c:pt idx="622">
                  <c:v>141.199</c:v>
                </c:pt>
                <c:pt idx="623">
                  <c:v>140.524</c:v>
                </c:pt>
                <c:pt idx="624">
                  <c:v>139.847</c:v>
                </c:pt>
                <c:pt idx="625">
                  <c:v>139.164</c:v>
                </c:pt>
                <c:pt idx="626">
                  <c:v>138.476</c:v>
                </c:pt>
                <c:pt idx="627">
                  <c:v>137.791</c:v>
                </c:pt>
                <c:pt idx="628">
                  <c:v>137.086</c:v>
                </c:pt>
                <c:pt idx="629">
                  <c:v>136.383</c:v>
                </c:pt>
                <c:pt idx="630">
                  <c:v>135.671</c:v>
                </c:pt>
                <c:pt idx="631">
                  <c:v>134.953</c:v>
                </c:pt>
                <c:pt idx="632">
                  <c:v>134.24</c:v>
                </c:pt>
                <c:pt idx="633">
                  <c:v>133.558</c:v>
                </c:pt>
                <c:pt idx="634">
                  <c:v>132.869</c:v>
                </c:pt>
                <c:pt idx="635">
                  <c:v>132.162</c:v>
                </c:pt>
                <c:pt idx="636">
                  <c:v>131.433</c:v>
                </c:pt>
                <c:pt idx="637">
                  <c:v>130.718</c:v>
                </c:pt>
                <c:pt idx="638">
                  <c:v>129.965</c:v>
                </c:pt>
                <c:pt idx="639">
                  <c:v>129.218</c:v>
                </c:pt>
                <c:pt idx="640">
                  <c:v>128.479</c:v>
                </c:pt>
                <c:pt idx="641">
                  <c:v>127.754</c:v>
                </c:pt>
                <c:pt idx="642">
                  <c:v>127.055</c:v>
                </c:pt>
                <c:pt idx="643">
                  <c:v>126.359</c:v>
                </c:pt>
                <c:pt idx="644">
                  <c:v>125.658</c:v>
                </c:pt>
                <c:pt idx="645">
                  <c:v>124.948</c:v>
                </c:pt>
                <c:pt idx="646">
                  <c:v>124.209</c:v>
                </c:pt>
                <c:pt idx="647">
                  <c:v>123.47</c:v>
                </c:pt>
                <c:pt idx="648">
                  <c:v>122.721</c:v>
                </c:pt>
                <c:pt idx="649">
                  <c:v>121.97</c:v>
                </c:pt>
                <c:pt idx="650">
                  <c:v>121.227</c:v>
                </c:pt>
                <c:pt idx="651">
                  <c:v>120.512</c:v>
                </c:pt>
                <c:pt idx="652">
                  <c:v>119.796</c:v>
                </c:pt>
                <c:pt idx="653">
                  <c:v>119.08</c:v>
                </c:pt>
                <c:pt idx="654">
                  <c:v>118.359</c:v>
                </c:pt>
                <c:pt idx="655">
                  <c:v>117.642</c:v>
                </c:pt>
                <c:pt idx="656">
                  <c:v>116.945</c:v>
                </c:pt>
                <c:pt idx="657">
                  <c:v>116.193</c:v>
                </c:pt>
                <c:pt idx="658">
                  <c:v>115.468</c:v>
                </c:pt>
                <c:pt idx="659">
                  <c:v>114.719</c:v>
                </c:pt>
                <c:pt idx="660">
                  <c:v>114.021</c:v>
                </c:pt>
                <c:pt idx="661">
                  <c:v>113.33</c:v>
                </c:pt>
                <c:pt idx="662">
                  <c:v>112.545</c:v>
                </c:pt>
                <c:pt idx="663">
                  <c:v>111.811</c:v>
                </c:pt>
                <c:pt idx="664">
                  <c:v>111.067</c:v>
                </c:pt>
                <c:pt idx="665">
                  <c:v>110.302</c:v>
                </c:pt>
                <c:pt idx="666">
                  <c:v>109.555</c:v>
                </c:pt>
                <c:pt idx="667">
                  <c:v>108.818</c:v>
                </c:pt>
                <c:pt idx="668">
                  <c:v>108.071</c:v>
                </c:pt>
                <c:pt idx="669">
                  <c:v>107.373</c:v>
                </c:pt>
                <c:pt idx="670">
                  <c:v>106.632</c:v>
                </c:pt>
                <c:pt idx="671">
                  <c:v>105.936</c:v>
                </c:pt>
                <c:pt idx="672">
                  <c:v>105.231</c:v>
                </c:pt>
                <c:pt idx="673">
                  <c:v>104.462</c:v>
                </c:pt>
                <c:pt idx="674">
                  <c:v>103.722</c:v>
                </c:pt>
                <c:pt idx="675">
                  <c:v>102.969</c:v>
                </c:pt>
                <c:pt idx="676">
                  <c:v>102.192</c:v>
                </c:pt>
                <c:pt idx="677">
                  <c:v>101.45</c:v>
                </c:pt>
                <c:pt idx="678">
                  <c:v>100.678</c:v>
                </c:pt>
                <c:pt idx="679">
                  <c:v>99.9429999999999</c:v>
                </c:pt>
                <c:pt idx="680">
                  <c:v>99.192</c:v>
                </c:pt>
                <c:pt idx="681">
                  <c:v>98.427</c:v>
                </c:pt>
                <c:pt idx="682">
                  <c:v>97.684</c:v>
                </c:pt>
                <c:pt idx="683">
                  <c:v>96.932</c:v>
                </c:pt>
                <c:pt idx="684">
                  <c:v>96.223</c:v>
                </c:pt>
                <c:pt idx="685">
                  <c:v>95.472</c:v>
                </c:pt>
                <c:pt idx="686">
                  <c:v>94.7649999999999</c:v>
                </c:pt>
                <c:pt idx="687">
                  <c:v>94.0609999999999</c:v>
                </c:pt>
                <c:pt idx="688">
                  <c:v>93.3589999999999</c:v>
                </c:pt>
                <c:pt idx="689">
                  <c:v>92.642</c:v>
                </c:pt>
                <c:pt idx="690">
                  <c:v>91.886</c:v>
                </c:pt>
                <c:pt idx="691">
                  <c:v>91.1059999999999</c:v>
                </c:pt>
                <c:pt idx="692">
                  <c:v>90.336</c:v>
                </c:pt>
                <c:pt idx="693">
                  <c:v>89.592</c:v>
                </c:pt>
                <c:pt idx="694">
                  <c:v>88.83</c:v>
                </c:pt>
                <c:pt idx="695">
                  <c:v>88.101</c:v>
                </c:pt>
                <c:pt idx="696">
                  <c:v>87.408</c:v>
                </c:pt>
                <c:pt idx="697">
                  <c:v>86.685</c:v>
                </c:pt>
                <c:pt idx="698">
                  <c:v>85.9840000000001</c:v>
                </c:pt>
                <c:pt idx="699">
                  <c:v>85.242</c:v>
                </c:pt>
                <c:pt idx="700">
                  <c:v>84.456</c:v>
                </c:pt>
                <c:pt idx="701">
                  <c:v>83.711</c:v>
                </c:pt>
                <c:pt idx="702">
                  <c:v>82.944</c:v>
                </c:pt>
                <c:pt idx="703">
                  <c:v>82.229</c:v>
                </c:pt>
                <c:pt idx="704">
                  <c:v>81.506</c:v>
                </c:pt>
                <c:pt idx="705">
                  <c:v>80.804</c:v>
                </c:pt>
                <c:pt idx="706">
                  <c:v>80.118</c:v>
                </c:pt>
                <c:pt idx="707">
                  <c:v>79.395</c:v>
                </c:pt>
                <c:pt idx="708">
                  <c:v>78.694</c:v>
                </c:pt>
                <c:pt idx="709">
                  <c:v>78.016</c:v>
                </c:pt>
                <c:pt idx="710">
                  <c:v>77.358</c:v>
                </c:pt>
                <c:pt idx="711">
                  <c:v>76.668</c:v>
                </c:pt>
                <c:pt idx="712">
                  <c:v>75.985</c:v>
                </c:pt>
                <c:pt idx="713">
                  <c:v>75.32</c:v>
                </c:pt>
                <c:pt idx="714">
                  <c:v>74.676</c:v>
                </c:pt>
                <c:pt idx="715">
                  <c:v>73.989</c:v>
                </c:pt>
                <c:pt idx="716">
                  <c:v>73.305</c:v>
                </c:pt>
                <c:pt idx="717">
                  <c:v>72.6279999999999</c:v>
                </c:pt>
                <c:pt idx="718">
                  <c:v>71.958</c:v>
                </c:pt>
                <c:pt idx="719">
                  <c:v>71.299</c:v>
                </c:pt>
                <c:pt idx="720">
                  <c:v>70.631</c:v>
                </c:pt>
                <c:pt idx="721">
                  <c:v>69.979</c:v>
                </c:pt>
                <c:pt idx="722">
                  <c:v>69.34</c:v>
                </c:pt>
                <c:pt idx="723">
                  <c:v>68.696</c:v>
                </c:pt>
                <c:pt idx="724">
                  <c:v>68.0509999999999</c:v>
                </c:pt>
                <c:pt idx="725">
                  <c:v>67.407</c:v>
                </c:pt>
                <c:pt idx="726">
                  <c:v>66.781</c:v>
                </c:pt>
                <c:pt idx="727">
                  <c:v>66.154</c:v>
                </c:pt>
                <c:pt idx="728">
                  <c:v>65.516</c:v>
                </c:pt>
                <c:pt idx="729">
                  <c:v>64.888</c:v>
                </c:pt>
                <c:pt idx="730">
                  <c:v>64.267</c:v>
                </c:pt>
                <c:pt idx="731">
                  <c:v>63.663</c:v>
                </c:pt>
                <c:pt idx="732">
                  <c:v>63.063</c:v>
                </c:pt>
                <c:pt idx="733">
                  <c:v>62.451</c:v>
                </c:pt>
                <c:pt idx="734">
                  <c:v>61.87</c:v>
                </c:pt>
                <c:pt idx="735">
                  <c:v>61.262</c:v>
                </c:pt>
                <c:pt idx="736">
                  <c:v>60.67</c:v>
                </c:pt>
                <c:pt idx="737">
                  <c:v>60.089</c:v>
                </c:pt>
                <c:pt idx="738">
                  <c:v>59.493</c:v>
                </c:pt>
                <c:pt idx="739">
                  <c:v>58.923</c:v>
                </c:pt>
                <c:pt idx="740">
                  <c:v>58.364</c:v>
                </c:pt>
                <c:pt idx="741">
                  <c:v>57.809</c:v>
                </c:pt>
                <c:pt idx="742">
                  <c:v>57.25</c:v>
                </c:pt>
                <c:pt idx="743">
                  <c:v>56.687</c:v>
                </c:pt>
                <c:pt idx="744">
                  <c:v>56.141</c:v>
                </c:pt>
                <c:pt idx="745">
                  <c:v>55.585</c:v>
                </c:pt>
                <c:pt idx="746">
                  <c:v>55.033</c:v>
                </c:pt>
                <c:pt idx="747">
                  <c:v>54.497</c:v>
                </c:pt>
                <c:pt idx="748">
                  <c:v>54</c:v>
                </c:pt>
                <c:pt idx="749">
                  <c:v>53.511</c:v>
                </c:pt>
                <c:pt idx="750">
                  <c:v>53.032</c:v>
                </c:pt>
                <c:pt idx="751">
                  <c:v>52.55</c:v>
                </c:pt>
                <c:pt idx="752">
                  <c:v>52.059</c:v>
                </c:pt>
                <c:pt idx="753">
                  <c:v>51.558</c:v>
                </c:pt>
                <c:pt idx="754">
                  <c:v>51.063</c:v>
                </c:pt>
                <c:pt idx="755">
                  <c:v>50.551</c:v>
                </c:pt>
                <c:pt idx="756">
                  <c:v>50.069</c:v>
                </c:pt>
                <c:pt idx="757">
                  <c:v>49.579</c:v>
                </c:pt>
                <c:pt idx="758">
                  <c:v>49.108</c:v>
                </c:pt>
                <c:pt idx="759">
                  <c:v>48.652</c:v>
                </c:pt>
                <c:pt idx="760">
                  <c:v>48.186</c:v>
                </c:pt>
                <c:pt idx="761">
                  <c:v>47.75</c:v>
                </c:pt>
                <c:pt idx="762">
                  <c:v>47.297</c:v>
                </c:pt>
                <c:pt idx="763">
                  <c:v>46.833</c:v>
                </c:pt>
                <c:pt idx="764">
                  <c:v>46.394</c:v>
                </c:pt>
                <c:pt idx="765">
                  <c:v>45.931</c:v>
                </c:pt>
                <c:pt idx="766">
                  <c:v>45.477</c:v>
                </c:pt>
                <c:pt idx="767">
                  <c:v>45.047</c:v>
                </c:pt>
                <c:pt idx="768">
                  <c:v>44.633</c:v>
                </c:pt>
                <c:pt idx="769">
                  <c:v>44.214</c:v>
                </c:pt>
                <c:pt idx="770">
                  <c:v>43.794</c:v>
                </c:pt>
                <c:pt idx="771">
                  <c:v>43.352</c:v>
                </c:pt>
                <c:pt idx="772">
                  <c:v>42.954</c:v>
                </c:pt>
                <c:pt idx="773">
                  <c:v>42.535</c:v>
                </c:pt>
                <c:pt idx="774">
                  <c:v>42.089</c:v>
                </c:pt>
                <c:pt idx="775">
                  <c:v>41.653</c:v>
                </c:pt>
                <c:pt idx="776">
                  <c:v>41.25</c:v>
                </c:pt>
                <c:pt idx="777">
                  <c:v>40.869</c:v>
                </c:pt>
                <c:pt idx="778">
                  <c:v>40.474</c:v>
                </c:pt>
                <c:pt idx="779">
                  <c:v>40.074</c:v>
                </c:pt>
                <c:pt idx="780">
                  <c:v>39.679</c:v>
                </c:pt>
                <c:pt idx="781">
                  <c:v>39.293</c:v>
                </c:pt>
                <c:pt idx="782">
                  <c:v>38.885</c:v>
                </c:pt>
                <c:pt idx="783">
                  <c:v>38.474</c:v>
                </c:pt>
                <c:pt idx="784">
                  <c:v>38.076</c:v>
                </c:pt>
                <c:pt idx="785">
                  <c:v>37.687</c:v>
                </c:pt>
                <c:pt idx="786">
                  <c:v>37.311</c:v>
                </c:pt>
                <c:pt idx="787">
                  <c:v>36.949</c:v>
                </c:pt>
                <c:pt idx="788">
                  <c:v>36.571</c:v>
                </c:pt>
                <c:pt idx="789">
                  <c:v>36.186</c:v>
                </c:pt>
                <c:pt idx="790">
                  <c:v>35.794</c:v>
                </c:pt>
                <c:pt idx="791">
                  <c:v>35.391</c:v>
                </c:pt>
                <c:pt idx="792">
                  <c:v>34.999</c:v>
                </c:pt>
                <c:pt idx="793">
                  <c:v>34.591</c:v>
                </c:pt>
                <c:pt idx="794">
                  <c:v>34.199</c:v>
                </c:pt>
                <c:pt idx="795">
                  <c:v>33.841</c:v>
                </c:pt>
                <c:pt idx="796">
                  <c:v>33.529</c:v>
                </c:pt>
                <c:pt idx="797">
                  <c:v>33.166</c:v>
                </c:pt>
                <c:pt idx="798">
                  <c:v>32.797</c:v>
                </c:pt>
                <c:pt idx="799">
                  <c:v>32.453</c:v>
                </c:pt>
                <c:pt idx="800">
                  <c:v>32.137</c:v>
                </c:pt>
                <c:pt idx="801">
                  <c:v>31.791</c:v>
                </c:pt>
                <c:pt idx="802">
                  <c:v>31.427</c:v>
                </c:pt>
                <c:pt idx="803">
                  <c:v>31.095</c:v>
                </c:pt>
                <c:pt idx="804">
                  <c:v>30.785</c:v>
                </c:pt>
                <c:pt idx="805">
                  <c:v>30.476</c:v>
                </c:pt>
                <c:pt idx="806">
                  <c:v>30.142</c:v>
                </c:pt>
                <c:pt idx="807">
                  <c:v>29.805</c:v>
                </c:pt>
                <c:pt idx="808">
                  <c:v>29.473</c:v>
                </c:pt>
                <c:pt idx="809">
                  <c:v>29.139</c:v>
                </c:pt>
                <c:pt idx="810">
                  <c:v>28.801</c:v>
                </c:pt>
                <c:pt idx="811">
                  <c:v>28.485</c:v>
                </c:pt>
                <c:pt idx="812">
                  <c:v>28.15</c:v>
                </c:pt>
                <c:pt idx="813">
                  <c:v>27.84</c:v>
                </c:pt>
                <c:pt idx="814">
                  <c:v>27.551</c:v>
                </c:pt>
                <c:pt idx="815">
                  <c:v>27.254</c:v>
                </c:pt>
                <c:pt idx="816">
                  <c:v>26.95</c:v>
                </c:pt>
                <c:pt idx="817">
                  <c:v>26.678</c:v>
                </c:pt>
                <c:pt idx="818">
                  <c:v>26.403</c:v>
                </c:pt>
                <c:pt idx="819">
                  <c:v>26.117</c:v>
                </c:pt>
                <c:pt idx="820">
                  <c:v>25.832</c:v>
                </c:pt>
                <c:pt idx="821">
                  <c:v>25.553</c:v>
                </c:pt>
                <c:pt idx="822">
                  <c:v>25.292</c:v>
                </c:pt>
                <c:pt idx="823">
                  <c:v>25.028</c:v>
                </c:pt>
                <c:pt idx="824">
                  <c:v>24.747</c:v>
                </c:pt>
                <c:pt idx="825">
                  <c:v>24.491</c:v>
                </c:pt>
                <c:pt idx="826">
                  <c:v>24.233</c:v>
                </c:pt>
                <c:pt idx="827">
                  <c:v>23.975</c:v>
                </c:pt>
                <c:pt idx="828">
                  <c:v>23.716</c:v>
                </c:pt>
                <c:pt idx="829">
                  <c:v>23.457</c:v>
                </c:pt>
                <c:pt idx="830">
                  <c:v>23.208</c:v>
                </c:pt>
                <c:pt idx="831">
                  <c:v>22.99</c:v>
                </c:pt>
                <c:pt idx="832">
                  <c:v>22.747</c:v>
                </c:pt>
                <c:pt idx="833">
                  <c:v>22.477</c:v>
                </c:pt>
                <c:pt idx="834">
                  <c:v>22.201</c:v>
                </c:pt>
                <c:pt idx="835">
                  <c:v>21.981</c:v>
                </c:pt>
                <c:pt idx="836">
                  <c:v>21.753</c:v>
                </c:pt>
                <c:pt idx="837">
                  <c:v>21.509</c:v>
                </c:pt>
                <c:pt idx="838">
                  <c:v>21.266</c:v>
                </c:pt>
                <c:pt idx="839">
                  <c:v>21.065</c:v>
                </c:pt>
                <c:pt idx="840">
                  <c:v>20.902</c:v>
                </c:pt>
                <c:pt idx="841">
                  <c:v>20.688</c:v>
                </c:pt>
                <c:pt idx="842">
                  <c:v>20.459</c:v>
                </c:pt>
                <c:pt idx="843">
                  <c:v>20.237</c:v>
                </c:pt>
                <c:pt idx="844">
                  <c:v>20.041</c:v>
                </c:pt>
                <c:pt idx="845">
                  <c:v>19.823</c:v>
                </c:pt>
                <c:pt idx="846">
                  <c:v>19.617</c:v>
                </c:pt>
                <c:pt idx="847">
                  <c:v>19.41</c:v>
                </c:pt>
                <c:pt idx="848">
                  <c:v>19.208</c:v>
                </c:pt>
                <c:pt idx="849">
                  <c:v>19.026</c:v>
                </c:pt>
                <c:pt idx="850">
                  <c:v>18.834</c:v>
                </c:pt>
                <c:pt idx="851">
                  <c:v>18.64</c:v>
                </c:pt>
                <c:pt idx="852">
                  <c:v>18.449</c:v>
                </c:pt>
                <c:pt idx="853">
                  <c:v>18.252</c:v>
                </c:pt>
                <c:pt idx="854">
                  <c:v>18.063</c:v>
                </c:pt>
                <c:pt idx="855">
                  <c:v>17.872</c:v>
                </c:pt>
                <c:pt idx="856">
                  <c:v>17.679</c:v>
                </c:pt>
                <c:pt idx="857">
                  <c:v>17.514</c:v>
                </c:pt>
                <c:pt idx="858">
                  <c:v>17.364</c:v>
                </c:pt>
                <c:pt idx="859">
                  <c:v>17.168</c:v>
                </c:pt>
                <c:pt idx="860">
                  <c:v>16.995</c:v>
                </c:pt>
                <c:pt idx="861">
                  <c:v>16.828</c:v>
                </c:pt>
                <c:pt idx="862">
                  <c:v>16.666</c:v>
                </c:pt>
                <c:pt idx="863">
                  <c:v>16.481</c:v>
                </c:pt>
                <c:pt idx="864">
                  <c:v>16.291</c:v>
                </c:pt>
                <c:pt idx="865">
                  <c:v>16.122</c:v>
                </c:pt>
                <c:pt idx="866">
                  <c:v>15.961</c:v>
                </c:pt>
                <c:pt idx="867">
                  <c:v>15.81</c:v>
                </c:pt>
                <c:pt idx="868">
                  <c:v>15.639</c:v>
                </c:pt>
                <c:pt idx="869">
                  <c:v>15.496</c:v>
                </c:pt>
                <c:pt idx="870">
                  <c:v>15.36</c:v>
                </c:pt>
                <c:pt idx="871">
                  <c:v>15.236</c:v>
                </c:pt>
                <c:pt idx="872">
                  <c:v>15.123</c:v>
                </c:pt>
                <c:pt idx="873">
                  <c:v>14.996</c:v>
                </c:pt>
                <c:pt idx="874">
                  <c:v>14.864</c:v>
                </c:pt>
                <c:pt idx="875">
                  <c:v>14.726</c:v>
                </c:pt>
                <c:pt idx="876">
                  <c:v>14.586</c:v>
                </c:pt>
                <c:pt idx="877">
                  <c:v>14.437</c:v>
                </c:pt>
                <c:pt idx="878">
                  <c:v>14.276</c:v>
                </c:pt>
                <c:pt idx="879">
                  <c:v>14.121</c:v>
                </c:pt>
                <c:pt idx="880">
                  <c:v>13.977</c:v>
                </c:pt>
                <c:pt idx="881">
                  <c:v>13.858</c:v>
                </c:pt>
                <c:pt idx="882">
                  <c:v>13.757</c:v>
                </c:pt>
                <c:pt idx="883">
                  <c:v>13.623</c:v>
                </c:pt>
                <c:pt idx="884">
                  <c:v>13.497</c:v>
                </c:pt>
                <c:pt idx="885">
                  <c:v>13.369</c:v>
                </c:pt>
                <c:pt idx="886">
                  <c:v>13.24</c:v>
                </c:pt>
                <c:pt idx="887">
                  <c:v>13.112</c:v>
                </c:pt>
                <c:pt idx="888">
                  <c:v>12.947</c:v>
                </c:pt>
                <c:pt idx="889">
                  <c:v>12.814</c:v>
                </c:pt>
                <c:pt idx="890">
                  <c:v>12.693</c:v>
                </c:pt>
                <c:pt idx="891">
                  <c:v>12.572</c:v>
                </c:pt>
                <c:pt idx="892">
                  <c:v>12.45</c:v>
                </c:pt>
                <c:pt idx="893">
                  <c:v>12.335</c:v>
                </c:pt>
                <c:pt idx="894">
                  <c:v>12.228</c:v>
                </c:pt>
                <c:pt idx="895">
                  <c:v>12.118</c:v>
                </c:pt>
                <c:pt idx="896">
                  <c:v>12</c:v>
                </c:pt>
                <c:pt idx="897">
                  <c:v>11.88</c:v>
                </c:pt>
                <c:pt idx="898">
                  <c:v>11.778</c:v>
                </c:pt>
                <c:pt idx="899">
                  <c:v>11.673</c:v>
                </c:pt>
                <c:pt idx="900">
                  <c:v>11.565</c:v>
                </c:pt>
                <c:pt idx="901">
                  <c:v>11.451</c:v>
                </c:pt>
                <c:pt idx="902">
                  <c:v>11.344</c:v>
                </c:pt>
                <c:pt idx="903">
                  <c:v>11.241</c:v>
                </c:pt>
                <c:pt idx="904">
                  <c:v>11.133</c:v>
                </c:pt>
                <c:pt idx="905">
                  <c:v>11.02</c:v>
                </c:pt>
                <c:pt idx="906">
                  <c:v>10.907</c:v>
                </c:pt>
                <c:pt idx="907">
                  <c:v>10.791</c:v>
                </c:pt>
                <c:pt idx="908">
                  <c:v>10.684</c:v>
                </c:pt>
                <c:pt idx="909">
                  <c:v>10.58</c:v>
                </c:pt>
                <c:pt idx="910">
                  <c:v>10.479</c:v>
                </c:pt>
                <c:pt idx="911">
                  <c:v>10.382</c:v>
                </c:pt>
                <c:pt idx="912">
                  <c:v>10.323</c:v>
                </c:pt>
                <c:pt idx="913">
                  <c:v>10.24</c:v>
                </c:pt>
                <c:pt idx="914">
                  <c:v>10.159</c:v>
                </c:pt>
                <c:pt idx="915">
                  <c:v>10.081</c:v>
                </c:pt>
                <c:pt idx="916">
                  <c:v>10.005</c:v>
                </c:pt>
                <c:pt idx="917">
                  <c:v>9.922</c:v>
                </c:pt>
                <c:pt idx="918">
                  <c:v>9.827</c:v>
                </c:pt>
                <c:pt idx="919">
                  <c:v>9.73899999999999</c:v>
                </c:pt>
                <c:pt idx="920">
                  <c:v>9.66</c:v>
                </c:pt>
                <c:pt idx="921">
                  <c:v>9.564</c:v>
                </c:pt>
                <c:pt idx="922">
                  <c:v>9.47699999999999</c:v>
                </c:pt>
                <c:pt idx="923">
                  <c:v>9.393</c:v>
                </c:pt>
                <c:pt idx="924">
                  <c:v>9.305</c:v>
                </c:pt>
                <c:pt idx="925">
                  <c:v>9.216</c:v>
                </c:pt>
                <c:pt idx="926">
                  <c:v>9.14499999999999</c:v>
                </c:pt>
                <c:pt idx="927">
                  <c:v>9.082</c:v>
                </c:pt>
                <c:pt idx="928">
                  <c:v>9.009</c:v>
                </c:pt>
                <c:pt idx="929">
                  <c:v>8.94</c:v>
                </c:pt>
                <c:pt idx="930">
                  <c:v>8.881</c:v>
                </c:pt>
                <c:pt idx="931">
                  <c:v>8.8</c:v>
                </c:pt>
                <c:pt idx="932">
                  <c:v>8.72099999999999</c:v>
                </c:pt>
                <c:pt idx="933">
                  <c:v>8.649</c:v>
                </c:pt>
                <c:pt idx="934">
                  <c:v>8.579</c:v>
                </c:pt>
                <c:pt idx="935">
                  <c:v>8.505</c:v>
                </c:pt>
                <c:pt idx="936">
                  <c:v>8.403</c:v>
                </c:pt>
                <c:pt idx="937">
                  <c:v>8.336</c:v>
                </c:pt>
                <c:pt idx="938">
                  <c:v>8.287</c:v>
                </c:pt>
                <c:pt idx="939">
                  <c:v>8.229</c:v>
                </c:pt>
                <c:pt idx="940">
                  <c:v>8.15</c:v>
                </c:pt>
                <c:pt idx="941">
                  <c:v>8.09300000000001</c:v>
                </c:pt>
                <c:pt idx="942">
                  <c:v>8.031</c:v>
                </c:pt>
                <c:pt idx="943">
                  <c:v>7.975</c:v>
                </c:pt>
                <c:pt idx="944">
                  <c:v>7.91400000000001</c:v>
                </c:pt>
                <c:pt idx="945">
                  <c:v>7.829</c:v>
                </c:pt>
                <c:pt idx="946">
                  <c:v>7.795</c:v>
                </c:pt>
                <c:pt idx="947">
                  <c:v>7.752</c:v>
                </c:pt>
                <c:pt idx="948">
                  <c:v>7.72</c:v>
                </c:pt>
                <c:pt idx="949">
                  <c:v>7.7</c:v>
                </c:pt>
                <c:pt idx="950">
                  <c:v>7.655</c:v>
                </c:pt>
                <c:pt idx="951">
                  <c:v>7.622</c:v>
                </c:pt>
                <c:pt idx="952">
                  <c:v>7.59</c:v>
                </c:pt>
                <c:pt idx="953">
                  <c:v>7.549</c:v>
                </c:pt>
                <c:pt idx="954">
                  <c:v>7.502</c:v>
                </c:pt>
                <c:pt idx="955">
                  <c:v>7.452</c:v>
                </c:pt>
                <c:pt idx="956">
                  <c:v>7.399</c:v>
                </c:pt>
                <c:pt idx="957">
                  <c:v>7.332</c:v>
                </c:pt>
                <c:pt idx="958">
                  <c:v>7.256</c:v>
                </c:pt>
                <c:pt idx="959">
                  <c:v>7.183</c:v>
                </c:pt>
                <c:pt idx="960">
                  <c:v>7.149</c:v>
                </c:pt>
                <c:pt idx="961">
                  <c:v>7.089</c:v>
                </c:pt>
                <c:pt idx="962">
                  <c:v>7.028</c:v>
                </c:pt>
                <c:pt idx="963">
                  <c:v>6.982</c:v>
                </c:pt>
                <c:pt idx="964">
                  <c:v>6.958</c:v>
                </c:pt>
                <c:pt idx="965">
                  <c:v>6.91400000000001</c:v>
                </c:pt>
                <c:pt idx="966">
                  <c:v>6.82500000000001</c:v>
                </c:pt>
                <c:pt idx="967">
                  <c:v>6.748</c:v>
                </c:pt>
                <c:pt idx="968">
                  <c:v>6.693</c:v>
                </c:pt>
                <c:pt idx="969">
                  <c:v>6.641</c:v>
                </c:pt>
                <c:pt idx="970">
                  <c:v>6.599</c:v>
                </c:pt>
                <c:pt idx="971">
                  <c:v>6.543</c:v>
                </c:pt>
                <c:pt idx="972">
                  <c:v>6.496</c:v>
                </c:pt>
                <c:pt idx="973">
                  <c:v>6.462</c:v>
                </c:pt>
                <c:pt idx="974">
                  <c:v>6.419</c:v>
                </c:pt>
                <c:pt idx="975">
                  <c:v>6.377</c:v>
                </c:pt>
                <c:pt idx="976">
                  <c:v>6.32</c:v>
                </c:pt>
                <c:pt idx="977">
                  <c:v>6.253</c:v>
                </c:pt>
                <c:pt idx="978">
                  <c:v>6.191</c:v>
                </c:pt>
                <c:pt idx="979">
                  <c:v>6.14000000000001</c:v>
                </c:pt>
                <c:pt idx="980">
                  <c:v>6.068</c:v>
                </c:pt>
                <c:pt idx="981">
                  <c:v>6.011</c:v>
                </c:pt>
                <c:pt idx="982">
                  <c:v>5.97</c:v>
                </c:pt>
                <c:pt idx="983">
                  <c:v>5.94</c:v>
                </c:pt>
                <c:pt idx="984">
                  <c:v>5.917</c:v>
                </c:pt>
                <c:pt idx="985">
                  <c:v>5.89</c:v>
                </c:pt>
                <c:pt idx="986">
                  <c:v>5.868</c:v>
                </c:pt>
                <c:pt idx="987">
                  <c:v>5.851</c:v>
                </c:pt>
                <c:pt idx="988">
                  <c:v>5.829</c:v>
                </c:pt>
                <c:pt idx="989">
                  <c:v>5.775</c:v>
                </c:pt>
                <c:pt idx="990">
                  <c:v>5.74</c:v>
                </c:pt>
                <c:pt idx="991">
                  <c:v>5.698</c:v>
                </c:pt>
                <c:pt idx="992">
                  <c:v>5.655</c:v>
                </c:pt>
                <c:pt idx="993">
                  <c:v>5.629</c:v>
                </c:pt>
                <c:pt idx="994">
                  <c:v>5.587</c:v>
                </c:pt>
                <c:pt idx="995">
                  <c:v>5.555</c:v>
                </c:pt>
                <c:pt idx="996">
                  <c:v>5.531</c:v>
                </c:pt>
                <c:pt idx="997">
                  <c:v>5.506</c:v>
                </c:pt>
                <c:pt idx="998">
                  <c:v>5.483</c:v>
                </c:pt>
                <c:pt idx="999">
                  <c:v>5.456</c:v>
                </c:pt>
                <c:pt idx="1000">
                  <c:v>5.415</c:v>
                </c:pt>
                <c:pt idx="1001">
                  <c:v>5.367</c:v>
                </c:pt>
                <c:pt idx="1002">
                  <c:v>5.315</c:v>
                </c:pt>
                <c:pt idx="1003">
                  <c:v>5.269</c:v>
                </c:pt>
                <c:pt idx="1004">
                  <c:v>5.22</c:v>
                </c:pt>
                <c:pt idx="1005">
                  <c:v>5.193</c:v>
                </c:pt>
                <c:pt idx="1006">
                  <c:v>5.172</c:v>
                </c:pt>
                <c:pt idx="1007">
                  <c:v>5.149</c:v>
                </c:pt>
                <c:pt idx="1008">
                  <c:v>5.114</c:v>
                </c:pt>
                <c:pt idx="1009">
                  <c:v>5.077</c:v>
                </c:pt>
                <c:pt idx="1010">
                  <c:v>5.055</c:v>
                </c:pt>
                <c:pt idx="1011">
                  <c:v>5.022</c:v>
                </c:pt>
                <c:pt idx="1012">
                  <c:v>4.949</c:v>
                </c:pt>
                <c:pt idx="1013">
                  <c:v>4.919</c:v>
                </c:pt>
                <c:pt idx="1014">
                  <c:v>4.903</c:v>
                </c:pt>
                <c:pt idx="1015">
                  <c:v>4.874</c:v>
                </c:pt>
                <c:pt idx="1016">
                  <c:v>4.837</c:v>
                </c:pt>
                <c:pt idx="1017">
                  <c:v>4.796</c:v>
                </c:pt>
                <c:pt idx="1018">
                  <c:v>4.781</c:v>
                </c:pt>
                <c:pt idx="1019">
                  <c:v>4.742</c:v>
                </c:pt>
                <c:pt idx="1020">
                  <c:v>4.7</c:v>
                </c:pt>
                <c:pt idx="1021">
                  <c:v>4.664</c:v>
                </c:pt>
                <c:pt idx="1022">
                  <c:v>4.626</c:v>
                </c:pt>
                <c:pt idx="1023">
                  <c:v>4.6</c:v>
                </c:pt>
                <c:pt idx="1024">
                  <c:v>4.601</c:v>
                </c:pt>
                <c:pt idx="1025">
                  <c:v>4.599</c:v>
                </c:pt>
                <c:pt idx="1026">
                  <c:v>4.581</c:v>
                </c:pt>
                <c:pt idx="1027">
                  <c:v>4.542</c:v>
                </c:pt>
                <c:pt idx="1028">
                  <c:v>4.557</c:v>
                </c:pt>
                <c:pt idx="1029">
                  <c:v>4.554</c:v>
                </c:pt>
                <c:pt idx="1030">
                  <c:v>4.534</c:v>
                </c:pt>
                <c:pt idx="1031">
                  <c:v>4.501</c:v>
                </c:pt>
                <c:pt idx="1032">
                  <c:v>4.478</c:v>
                </c:pt>
                <c:pt idx="1033">
                  <c:v>4.48</c:v>
                </c:pt>
                <c:pt idx="1034">
                  <c:v>4.46</c:v>
                </c:pt>
                <c:pt idx="1035">
                  <c:v>4.427</c:v>
                </c:pt>
                <c:pt idx="1036">
                  <c:v>4.399</c:v>
                </c:pt>
                <c:pt idx="1037">
                  <c:v>4.372</c:v>
                </c:pt>
                <c:pt idx="1038">
                  <c:v>4.359</c:v>
                </c:pt>
                <c:pt idx="1039">
                  <c:v>4.343</c:v>
                </c:pt>
                <c:pt idx="1040">
                  <c:v>4.323</c:v>
                </c:pt>
                <c:pt idx="1041">
                  <c:v>4.303</c:v>
                </c:pt>
                <c:pt idx="1042">
                  <c:v>4.281</c:v>
                </c:pt>
                <c:pt idx="1043">
                  <c:v>4.26</c:v>
                </c:pt>
                <c:pt idx="1044">
                  <c:v>4.247</c:v>
                </c:pt>
                <c:pt idx="1045">
                  <c:v>4.228</c:v>
                </c:pt>
                <c:pt idx="1046">
                  <c:v>4.193</c:v>
                </c:pt>
                <c:pt idx="1047">
                  <c:v>4.191</c:v>
                </c:pt>
                <c:pt idx="1048">
                  <c:v>4.191</c:v>
                </c:pt>
                <c:pt idx="1049">
                  <c:v>4.18</c:v>
                </c:pt>
                <c:pt idx="1050">
                  <c:v>4.156</c:v>
                </c:pt>
                <c:pt idx="1051">
                  <c:v>4.126</c:v>
                </c:pt>
                <c:pt idx="1052">
                  <c:v>4.122</c:v>
                </c:pt>
                <c:pt idx="1053">
                  <c:v>4.096</c:v>
                </c:pt>
                <c:pt idx="1054">
                  <c:v>4.064</c:v>
                </c:pt>
                <c:pt idx="1055">
                  <c:v>4.035</c:v>
                </c:pt>
                <c:pt idx="1056">
                  <c:v>4.007</c:v>
                </c:pt>
                <c:pt idx="1057">
                  <c:v>3.972</c:v>
                </c:pt>
                <c:pt idx="1058">
                  <c:v>3.954</c:v>
                </c:pt>
                <c:pt idx="1059">
                  <c:v>3.942</c:v>
                </c:pt>
                <c:pt idx="1060">
                  <c:v>3.925</c:v>
                </c:pt>
                <c:pt idx="1061">
                  <c:v>3.883</c:v>
                </c:pt>
                <c:pt idx="1062">
                  <c:v>3.871</c:v>
                </c:pt>
                <c:pt idx="1063">
                  <c:v>3.855</c:v>
                </c:pt>
                <c:pt idx="1064">
                  <c:v>3.832</c:v>
                </c:pt>
                <c:pt idx="1065">
                  <c:v>3.799</c:v>
                </c:pt>
                <c:pt idx="1066">
                  <c:v>3.777</c:v>
                </c:pt>
                <c:pt idx="1067">
                  <c:v>3.795</c:v>
                </c:pt>
                <c:pt idx="1068">
                  <c:v>3.787</c:v>
                </c:pt>
                <c:pt idx="1069">
                  <c:v>3.758</c:v>
                </c:pt>
                <c:pt idx="1070">
                  <c:v>3.745</c:v>
                </c:pt>
                <c:pt idx="1071">
                  <c:v>3.729</c:v>
                </c:pt>
                <c:pt idx="1072">
                  <c:v>3.705</c:v>
                </c:pt>
                <c:pt idx="1073">
                  <c:v>3.689</c:v>
                </c:pt>
                <c:pt idx="1074">
                  <c:v>3.676</c:v>
                </c:pt>
                <c:pt idx="1075">
                  <c:v>3.676</c:v>
                </c:pt>
                <c:pt idx="1076">
                  <c:v>3.678</c:v>
                </c:pt>
                <c:pt idx="1077">
                  <c:v>3.67</c:v>
                </c:pt>
                <c:pt idx="1078">
                  <c:v>3.684</c:v>
                </c:pt>
                <c:pt idx="1079">
                  <c:v>3.709</c:v>
                </c:pt>
                <c:pt idx="1080">
                  <c:v>3.671</c:v>
                </c:pt>
                <c:pt idx="1081">
                  <c:v>3.666</c:v>
                </c:pt>
                <c:pt idx="1082">
                  <c:v>3.663</c:v>
                </c:pt>
                <c:pt idx="1083">
                  <c:v>3.656</c:v>
                </c:pt>
                <c:pt idx="1084">
                  <c:v>3.644</c:v>
                </c:pt>
                <c:pt idx="1085">
                  <c:v>3.609</c:v>
                </c:pt>
                <c:pt idx="1086">
                  <c:v>3.588</c:v>
                </c:pt>
                <c:pt idx="1087">
                  <c:v>3.571</c:v>
                </c:pt>
                <c:pt idx="1088">
                  <c:v>3.555</c:v>
                </c:pt>
                <c:pt idx="1089">
                  <c:v>3.544</c:v>
                </c:pt>
                <c:pt idx="1090">
                  <c:v>3.549</c:v>
                </c:pt>
                <c:pt idx="1091">
                  <c:v>3.528</c:v>
                </c:pt>
                <c:pt idx="1092">
                  <c:v>3.519</c:v>
                </c:pt>
                <c:pt idx="1093">
                  <c:v>3.525</c:v>
                </c:pt>
                <c:pt idx="1094">
                  <c:v>3.537</c:v>
                </c:pt>
                <c:pt idx="1095">
                  <c:v>3.523</c:v>
                </c:pt>
                <c:pt idx="1096">
                  <c:v>3.51</c:v>
                </c:pt>
                <c:pt idx="1097">
                  <c:v>3.501</c:v>
                </c:pt>
                <c:pt idx="1098">
                  <c:v>3.496</c:v>
                </c:pt>
                <c:pt idx="1099">
                  <c:v>3.482</c:v>
                </c:pt>
                <c:pt idx="1100">
                  <c:v>3.448</c:v>
                </c:pt>
                <c:pt idx="1101">
                  <c:v>3.433</c:v>
                </c:pt>
                <c:pt idx="1102">
                  <c:v>3.414</c:v>
                </c:pt>
                <c:pt idx="1103">
                  <c:v>3.387</c:v>
                </c:pt>
                <c:pt idx="1104">
                  <c:v>3.366</c:v>
                </c:pt>
                <c:pt idx="1105">
                  <c:v>3.345</c:v>
                </c:pt>
                <c:pt idx="1106">
                  <c:v>3.333</c:v>
                </c:pt>
                <c:pt idx="1107">
                  <c:v>3.331</c:v>
                </c:pt>
                <c:pt idx="1108">
                  <c:v>3.335</c:v>
                </c:pt>
                <c:pt idx="1109">
                  <c:v>3.358</c:v>
                </c:pt>
                <c:pt idx="1110">
                  <c:v>3.355</c:v>
                </c:pt>
                <c:pt idx="1111">
                  <c:v>3.351</c:v>
                </c:pt>
                <c:pt idx="1112">
                  <c:v>3.355</c:v>
                </c:pt>
                <c:pt idx="1113">
                  <c:v>3.364</c:v>
                </c:pt>
                <c:pt idx="1114">
                  <c:v>3.325</c:v>
                </c:pt>
                <c:pt idx="1115">
                  <c:v>3.293</c:v>
                </c:pt>
                <c:pt idx="1116">
                  <c:v>3.275</c:v>
                </c:pt>
                <c:pt idx="1117">
                  <c:v>3.274</c:v>
                </c:pt>
                <c:pt idx="1118">
                  <c:v>3.276</c:v>
                </c:pt>
                <c:pt idx="1119">
                  <c:v>3.229</c:v>
                </c:pt>
                <c:pt idx="1120">
                  <c:v>3.217</c:v>
                </c:pt>
                <c:pt idx="1121">
                  <c:v>3.21</c:v>
                </c:pt>
                <c:pt idx="1122">
                  <c:v>3.196</c:v>
                </c:pt>
                <c:pt idx="1123">
                  <c:v>3.171</c:v>
                </c:pt>
                <c:pt idx="1124">
                  <c:v>3.124</c:v>
                </c:pt>
                <c:pt idx="1125">
                  <c:v>3.104</c:v>
                </c:pt>
                <c:pt idx="1126">
                  <c:v>3.093</c:v>
                </c:pt>
                <c:pt idx="1127">
                  <c:v>3.079</c:v>
                </c:pt>
                <c:pt idx="1128">
                  <c:v>3.055</c:v>
                </c:pt>
                <c:pt idx="1129">
                  <c:v>3.037</c:v>
                </c:pt>
                <c:pt idx="1130">
                  <c:v>3.032</c:v>
                </c:pt>
                <c:pt idx="1131">
                  <c:v>3.028</c:v>
                </c:pt>
                <c:pt idx="1132">
                  <c:v>3.02</c:v>
                </c:pt>
                <c:pt idx="1133">
                  <c:v>3.013</c:v>
                </c:pt>
                <c:pt idx="1134">
                  <c:v>3.026</c:v>
                </c:pt>
                <c:pt idx="1135">
                  <c:v>3.027</c:v>
                </c:pt>
                <c:pt idx="1136">
                  <c:v>3.028</c:v>
                </c:pt>
                <c:pt idx="1137">
                  <c:v>3.034</c:v>
                </c:pt>
                <c:pt idx="1138">
                  <c:v>3.037</c:v>
                </c:pt>
                <c:pt idx="1139">
                  <c:v>3.03</c:v>
                </c:pt>
                <c:pt idx="1140">
                  <c:v>3.028</c:v>
                </c:pt>
                <c:pt idx="1141">
                  <c:v>3.028</c:v>
                </c:pt>
                <c:pt idx="1142">
                  <c:v>3.03</c:v>
                </c:pt>
                <c:pt idx="1143">
                  <c:v>3</c:v>
                </c:pt>
                <c:pt idx="1144">
                  <c:v>2.991</c:v>
                </c:pt>
                <c:pt idx="1145">
                  <c:v>2.995</c:v>
                </c:pt>
                <c:pt idx="1146">
                  <c:v>2.998</c:v>
                </c:pt>
                <c:pt idx="1147">
                  <c:v>2.976</c:v>
                </c:pt>
                <c:pt idx="1148">
                  <c:v>2.961</c:v>
                </c:pt>
                <c:pt idx="1149">
                  <c:v>2.953</c:v>
                </c:pt>
                <c:pt idx="1150">
                  <c:v>2.959</c:v>
                </c:pt>
                <c:pt idx="1151">
                  <c:v>2.956</c:v>
                </c:pt>
                <c:pt idx="1152">
                  <c:v>2.916</c:v>
                </c:pt>
                <c:pt idx="1153">
                  <c:v>2.903</c:v>
                </c:pt>
                <c:pt idx="1154">
                  <c:v>2.892</c:v>
                </c:pt>
                <c:pt idx="1155">
                  <c:v>2.891</c:v>
                </c:pt>
                <c:pt idx="1156">
                  <c:v>2.894</c:v>
                </c:pt>
                <c:pt idx="1157">
                  <c:v>2.863</c:v>
                </c:pt>
                <c:pt idx="1158">
                  <c:v>2.864</c:v>
                </c:pt>
                <c:pt idx="1159">
                  <c:v>2.851</c:v>
                </c:pt>
                <c:pt idx="1160">
                  <c:v>2.833</c:v>
                </c:pt>
                <c:pt idx="1161">
                  <c:v>2.821</c:v>
                </c:pt>
                <c:pt idx="1162">
                  <c:v>2.807</c:v>
                </c:pt>
                <c:pt idx="1163">
                  <c:v>2.814</c:v>
                </c:pt>
                <c:pt idx="1164">
                  <c:v>2.812</c:v>
                </c:pt>
                <c:pt idx="1165">
                  <c:v>2.808</c:v>
                </c:pt>
                <c:pt idx="1166">
                  <c:v>2.813</c:v>
                </c:pt>
                <c:pt idx="1167">
                  <c:v>2.836</c:v>
                </c:pt>
                <c:pt idx="1168">
                  <c:v>2.848</c:v>
                </c:pt>
                <c:pt idx="1169">
                  <c:v>2.837</c:v>
                </c:pt>
                <c:pt idx="1170">
                  <c:v>2.813</c:v>
                </c:pt>
                <c:pt idx="1171">
                  <c:v>2.803</c:v>
                </c:pt>
                <c:pt idx="1172">
                  <c:v>2.807</c:v>
                </c:pt>
                <c:pt idx="1173">
                  <c:v>2.789</c:v>
                </c:pt>
                <c:pt idx="1174">
                  <c:v>2.782</c:v>
                </c:pt>
                <c:pt idx="1175">
                  <c:v>2.787</c:v>
                </c:pt>
                <c:pt idx="1176">
                  <c:v>2.786</c:v>
                </c:pt>
                <c:pt idx="1177">
                  <c:v>2.78</c:v>
                </c:pt>
                <c:pt idx="1178">
                  <c:v>2.769</c:v>
                </c:pt>
                <c:pt idx="1179">
                  <c:v>2.753</c:v>
                </c:pt>
                <c:pt idx="1180">
                  <c:v>2.739</c:v>
                </c:pt>
                <c:pt idx="1181">
                  <c:v>2.715</c:v>
                </c:pt>
                <c:pt idx="1182">
                  <c:v>2.719</c:v>
                </c:pt>
                <c:pt idx="1183">
                  <c:v>2.74</c:v>
                </c:pt>
                <c:pt idx="1184">
                  <c:v>2.746</c:v>
                </c:pt>
                <c:pt idx="1185">
                  <c:v>2.729</c:v>
                </c:pt>
                <c:pt idx="1186">
                  <c:v>2.733</c:v>
                </c:pt>
                <c:pt idx="1187">
                  <c:v>2.727</c:v>
                </c:pt>
                <c:pt idx="1188">
                  <c:v>2.713</c:v>
                </c:pt>
                <c:pt idx="1189">
                  <c:v>2.69</c:v>
                </c:pt>
                <c:pt idx="1190">
                  <c:v>2.658</c:v>
                </c:pt>
                <c:pt idx="1191">
                  <c:v>2.672</c:v>
                </c:pt>
                <c:pt idx="1192">
                  <c:v>2.675</c:v>
                </c:pt>
                <c:pt idx="1193">
                  <c:v>2.687</c:v>
                </c:pt>
                <c:pt idx="1194">
                  <c:v>2.697</c:v>
                </c:pt>
                <c:pt idx="1195">
                  <c:v>2.697</c:v>
                </c:pt>
                <c:pt idx="1196">
                  <c:v>2.702</c:v>
                </c:pt>
                <c:pt idx="1197">
                  <c:v>2.688</c:v>
                </c:pt>
                <c:pt idx="1198">
                  <c:v>2.682</c:v>
                </c:pt>
                <c:pt idx="1199">
                  <c:v>2.677</c:v>
                </c:pt>
                <c:pt idx="1200">
                  <c:v>2.64</c:v>
                </c:pt>
                <c:pt idx="1201">
                  <c:v>2.634</c:v>
                </c:pt>
                <c:pt idx="1202">
                  <c:v>2.623</c:v>
                </c:pt>
                <c:pt idx="1203">
                  <c:v>2.625</c:v>
                </c:pt>
                <c:pt idx="1204">
                  <c:v>2.635</c:v>
                </c:pt>
                <c:pt idx="1205">
                  <c:v>2.618</c:v>
                </c:pt>
                <c:pt idx="1206">
                  <c:v>2.603</c:v>
                </c:pt>
                <c:pt idx="1207">
                  <c:v>2.609</c:v>
                </c:pt>
                <c:pt idx="1208">
                  <c:v>2.614</c:v>
                </c:pt>
                <c:pt idx="1209">
                  <c:v>2.618</c:v>
                </c:pt>
                <c:pt idx="1210">
                  <c:v>2.617</c:v>
                </c:pt>
                <c:pt idx="1211">
                  <c:v>2.623</c:v>
                </c:pt>
                <c:pt idx="1212">
                  <c:v>2.646</c:v>
                </c:pt>
                <c:pt idx="1213">
                  <c:v>2.655</c:v>
                </c:pt>
                <c:pt idx="1214">
                  <c:v>2.63</c:v>
                </c:pt>
                <c:pt idx="1215">
                  <c:v>2.64</c:v>
                </c:pt>
                <c:pt idx="1216">
                  <c:v>2.656</c:v>
                </c:pt>
                <c:pt idx="1217">
                  <c:v>2.643</c:v>
                </c:pt>
                <c:pt idx="1218">
                  <c:v>2.616</c:v>
                </c:pt>
                <c:pt idx="1219">
                  <c:v>2.586</c:v>
                </c:pt>
                <c:pt idx="1220">
                  <c:v>2.574</c:v>
                </c:pt>
                <c:pt idx="1221">
                  <c:v>2.566</c:v>
                </c:pt>
                <c:pt idx="1222">
                  <c:v>2.553</c:v>
                </c:pt>
                <c:pt idx="1223">
                  <c:v>2.54</c:v>
                </c:pt>
                <c:pt idx="1224">
                  <c:v>2.551</c:v>
                </c:pt>
                <c:pt idx="1225">
                  <c:v>2.557</c:v>
                </c:pt>
                <c:pt idx="1226">
                  <c:v>2.583</c:v>
                </c:pt>
                <c:pt idx="1227">
                  <c:v>2.609</c:v>
                </c:pt>
                <c:pt idx="1228">
                  <c:v>2.618</c:v>
                </c:pt>
                <c:pt idx="1229">
                  <c:v>2.601</c:v>
                </c:pt>
                <c:pt idx="1230">
                  <c:v>2.6</c:v>
                </c:pt>
                <c:pt idx="1231">
                  <c:v>2.617</c:v>
                </c:pt>
                <c:pt idx="1232">
                  <c:v>2.613</c:v>
                </c:pt>
                <c:pt idx="1233">
                  <c:v>2.586</c:v>
                </c:pt>
                <c:pt idx="1234">
                  <c:v>2.568</c:v>
                </c:pt>
                <c:pt idx="1235">
                  <c:v>2.574</c:v>
                </c:pt>
                <c:pt idx="1236">
                  <c:v>2.561</c:v>
                </c:pt>
                <c:pt idx="1237">
                  <c:v>2.537</c:v>
                </c:pt>
                <c:pt idx="1238">
                  <c:v>2.509</c:v>
                </c:pt>
                <c:pt idx="1239">
                  <c:v>2.513</c:v>
                </c:pt>
                <c:pt idx="1240">
                  <c:v>2.511</c:v>
                </c:pt>
                <c:pt idx="1241">
                  <c:v>2.495</c:v>
                </c:pt>
                <c:pt idx="1242">
                  <c:v>2.49</c:v>
                </c:pt>
                <c:pt idx="1243">
                  <c:v>2.519</c:v>
                </c:pt>
                <c:pt idx="1244">
                  <c:v>2.547</c:v>
                </c:pt>
                <c:pt idx="1245">
                  <c:v>2.554</c:v>
                </c:pt>
                <c:pt idx="1246">
                  <c:v>2.541</c:v>
                </c:pt>
                <c:pt idx="1247">
                  <c:v>2.526</c:v>
                </c:pt>
                <c:pt idx="1248">
                  <c:v>2.525</c:v>
                </c:pt>
                <c:pt idx="1249">
                  <c:v>2.493</c:v>
                </c:pt>
                <c:pt idx="1250">
                  <c:v>2.449</c:v>
                </c:pt>
                <c:pt idx="1251">
                  <c:v>2.419</c:v>
                </c:pt>
                <c:pt idx="1252">
                  <c:v>2.413</c:v>
                </c:pt>
                <c:pt idx="1253">
                  <c:v>2.43</c:v>
                </c:pt>
                <c:pt idx="1254">
                  <c:v>2.424</c:v>
                </c:pt>
                <c:pt idx="1255">
                  <c:v>2.415</c:v>
                </c:pt>
                <c:pt idx="1256">
                  <c:v>2.42</c:v>
                </c:pt>
                <c:pt idx="1257">
                  <c:v>2.433</c:v>
                </c:pt>
                <c:pt idx="1258">
                  <c:v>2.422</c:v>
                </c:pt>
                <c:pt idx="1259">
                  <c:v>2.395</c:v>
                </c:pt>
                <c:pt idx="1260">
                  <c:v>2.383</c:v>
                </c:pt>
                <c:pt idx="1261">
                  <c:v>2.379</c:v>
                </c:pt>
                <c:pt idx="1262">
                  <c:v>2.377</c:v>
                </c:pt>
                <c:pt idx="1263">
                  <c:v>2.355</c:v>
                </c:pt>
                <c:pt idx="1264">
                  <c:v>2.362</c:v>
                </c:pt>
                <c:pt idx="1265">
                  <c:v>2.373</c:v>
                </c:pt>
                <c:pt idx="1266">
                  <c:v>2.379</c:v>
                </c:pt>
                <c:pt idx="1267">
                  <c:v>2.375</c:v>
                </c:pt>
                <c:pt idx="1268">
                  <c:v>2.383</c:v>
                </c:pt>
                <c:pt idx="1269">
                  <c:v>2.373</c:v>
                </c:pt>
                <c:pt idx="1270">
                  <c:v>2.366</c:v>
                </c:pt>
                <c:pt idx="1271">
                  <c:v>2.357</c:v>
                </c:pt>
                <c:pt idx="1272">
                  <c:v>2.344</c:v>
                </c:pt>
                <c:pt idx="1273">
                  <c:v>2.342</c:v>
                </c:pt>
                <c:pt idx="1274">
                  <c:v>2.334</c:v>
                </c:pt>
                <c:pt idx="1275">
                  <c:v>2.342</c:v>
                </c:pt>
                <c:pt idx="1276">
                  <c:v>2.357</c:v>
                </c:pt>
                <c:pt idx="1277">
                  <c:v>2.349</c:v>
                </c:pt>
                <c:pt idx="1278">
                  <c:v>2.37</c:v>
                </c:pt>
                <c:pt idx="1279">
                  <c:v>2.353</c:v>
                </c:pt>
                <c:pt idx="1280">
                  <c:v>2.338</c:v>
                </c:pt>
                <c:pt idx="1281">
                  <c:v>2.329</c:v>
                </c:pt>
                <c:pt idx="1282">
                  <c:v>2.302</c:v>
                </c:pt>
                <c:pt idx="1283">
                  <c:v>2.282</c:v>
                </c:pt>
                <c:pt idx="1284">
                  <c:v>2.246</c:v>
                </c:pt>
                <c:pt idx="1285">
                  <c:v>2.23</c:v>
                </c:pt>
                <c:pt idx="1286">
                  <c:v>2.246</c:v>
                </c:pt>
                <c:pt idx="1287">
                  <c:v>2.229</c:v>
                </c:pt>
                <c:pt idx="1288">
                  <c:v>2.226</c:v>
                </c:pt>
                <c:pt idx="1289">
                  <c:v>2.217</c:v>
                </c:pt>
                <c:pt idx="1290">
                  <c:v>2.221</c:v>
                </c:pt>
                <c:pt idx="1291">
                  <c:v>2.244</c:v>
                </c:pt>
                <c:pt idx="1292">
                  <c:v>2.232</c:v>
                </c:pt>
                <c:pt idx="1293">
                  <c:v>2.238</c:v>
                </c:pt>
                <c:pt idx="1294">
                  <c:v>2.247</c:v>
                </c:pt>
                <c:pt idx="1295">
                  <c:v>2.253</c:v>
                </c:pt>
                <c:pt idx="1296">
                  <c:v>2.256</c:v>
                </c:pt>
                <c:pt idx="1297">
                  <c:v>2.227</c:v>
                </c:pt>
                <c:pt idx="1298">
                  <c:v>2.258</c:v>
                </c:pt>
                <c:pt idx="1299">
                  <c:v>2.281</c:v>
                </c:pt>
                <c:pt idx="1300">
                  <c:v>2.286</c:v>
                </c:pt>
                <c:pt idx="1301">
                  <c:v>2.289</c:v>
                </c:pt>
                <c:pt idx="1302">
                  <c:v>2.334</c:v>
                </c:pt>
                <c:pt idx="1303">
                  <c:v>2.359</c:v>
                </c:pt>
                <c:pt idx="1304">
                  <c:v>2.352</c:v>
                </c:pt>
                <c:pt idx="1305">
                  <c:v>2.319</c:v>
                </c:pt>
                <c:pt idx="1306">
                  <c:v>2.32</c:v>
                </c:pt>
                <c:pt idx="1307">
                  <c:v>2.315</c:v>
                </c:pt>
                <c:pt idx="1308">
                  <c:v>2.285</c:v>
                </c:pt>
                <c:pt idx="1309">
                  <c:v>2.252</c:v>
                </c:pt>
                <c:pt idx="1310">
                  <c:v>2.233</c:v>
                </c:pt>
                <c:pt idx="1311">
                  <c:v>2.218</c:v>
                </c:pt>
                <c:pt idx="1312">
                  <c:v>2.204</c:v>
                </c:pt>
                <c:pt idx="1313">
                  <c:v>2.178</c:v>
                </c:pt>
                <c:pt idx="1314">
                  <c:v>2.173</c:v>
                </c:pt>
                <c:pt idx="1315">
                  <c:v>2.195</c:v>
                </c:pt>
                <c:pt idx="1316">
                  <c:v>2.211</c:v>
                </c:pt>
                <c:pt idx="1317">
                  <c:v>2.238</c:v>
                </c:pt>
                <c:pt idx="1318">
                  <c:v>2.244</c:v>
                </c:pt>
                <c:pt idx="1319">
                  <c:v>2.252</c:v>
                </c:pt>
                <c:pt idx="1320">
                  <c:v>2.288</c:v>
                </c:pt>
                <c:pt idx="1321">
                  <c:v>2.287</c:v>
                </c:pt>
                <c:pt idx="1322">
                  <c:v>2.309</c:v>
                </c:pt>
                <c:pt idx="1323">
                  <c:v>2.314</c:v>
                </c:pt>
                <c:pt idx="1324">
                  <c:v>2.311</c:v>
                </c:pt>
                <c:pt idx="1325">
                  <c:v>2.328</c:v>
                </c:pt>
                <c:pt idx="1326">
                  <c:v>2.337</c:v>
                </c:pt>
                <c:pt idx="1327">
                  <c:v>2.33</c:v>
                </c:pt>
                <c:pt idx="1328">
                  <c:v>2.309</c:v>
                </c:pt>
                <c:pt idx="1329">
                  <c:v>2.291</c:v>
                </c:pt>
                <c:pt idx="1330">
                  <c:v>2.3</c:v>
                </c:pt>
                <c:pt idx="1331">
                  <c:v>2.28</c:v>
                </c:pt>
                <c:pt idx="1332">
                  <c:v>2.251</c:v>
                </c:pt>
                <c:pt idx="1333">
                  <c:v>2.232</c:v>
                </c:pt>
                <c:pt idx="1334">
                  <c:v>2.222</c:v>
                </c:pt>
                <c:pt idx="1335">
                  <c:v>2.201</c:v>
                </c:pt>
                <c:pt idx="1336">
                  <c:v>2.194</c:v>
                </c:pt>
                <c:pt idx="1337">
                  <c:v>2.191</c:v>
                </c:pt>
                <c:pt idx="1338">
                  <c:v>2.201</c:v>
                </c:pt>
                <c:pt idx="1339">
                  <c:v>2.217</c:v>
                </c:pt>
                <c:pt idx="1340">
                  <c:v>2.222</c:v>
                </c:pt>
                <c:pt idx="1341">
                  <c:v>2.216</c:v>
                </c:pt>
                <c:pt idx="1342">
                  <c:v>2.194</c:v>
                </c:pt>
                <c:pt idx="1343">
                  <c:v>2.179</c:v>
                </c:pt>
                <c:pt idx="1344">
                  <c:v>2.189</c:v>
                </c:pt>
                <c:pt idx="1345">
                  <c:v>2.169</c:v>
                </c:pt>
                <c:pt idx="1346">
                  <c:v>2.157</c:v>
                </c:pt>
                <c:pt idx="1347">
                  <c:v>2.156</c:v>
                </c:pt>
                <c:pt idx="1348">
                  <c:v>2.169</c:v>
                </c:pt>
                <c:pt idx="1349">
                  <c:v>2.186</c:v>
                </c:pt>
                <c:pt idx="1350">
                  <c:v>2.172</c:v>
                </c:pt>
                <c:pt idx="1351">
                  <c:v>2.167</c:v>
                </c:pt>
                <c:pt idx="1352">
                  <c:v>2.158</c:v>
                </c:pt>
                <c:pt idx="1353">
                  <c:v>2.148</c:v>
                </c:pt>
                <c:pt idx="1354">
                  <c:v>2.152</c:v>
                </c:pt>
                <c:pt idx="1355">
                  <c:v>2.136</c:v>
                </c:pt>
                <c:pt idx="1356">
                  <c:v>2.114</c:v>
                </c:pt>
                <c:pt idx="1357">
                  <c:v>2.092</c:v>
                </c:pt>
                <c:pt idx="1358">
                  <c:v>2.08</c:v>
                </c:pt>
                <c:pt idx="1359">
                  <c:v>2.09</c:v>
                </c:pt>
                <c:pt idx="1360">
                  <c:v>2.079</c:v>
                </c:pt>
                <c:pt idx="1361">
                  <c:v>2.097</c:v>
                </c:pt>
                <c:pt idx="1362">
                  <c:v>2.113</c:v>
                </c:pt>
                <c:pt idx="1363">
                  <c:v>2.122</c:v>
                </c:pt>
                <c:pt idx="1364">
                  <c:v>2.15</c:v>
                </c:pt>
                <c:pt idx="1365">
                  <c:v>2.141</c:v>
                </c:pt>
                <c:pt idx="1366">
                  <c:v>2.127</c:v>
                </c:pt>
                <c:pt idx="1367">
                  <c:v>2.105</c:v>
                </c:pt>
                <c:pt idx="1368">
                  <c:v>2.071</c:v>
                </c:pt>
                <c:pt idx="1369">
                  <c:v>2.082</c:v>
                </c:pt>
                <c:pt idx="1370">
                  <c:v>2.078</c:v>
                </c:pt>
                <c:pt idx="1371">
                  <c:v>2.07</c:v>
                </c:pt>
                <c:pt idx="1372">
                  <c:v>2.07</c:v>
                </c:pt>
                <c:pt idx="1373">
                  <c:v>2.083</c:v>
                </c:pt>
                <c:pt idx="1374">
                  <c:v>2.078</c:v>
                </c:pt>
                <c:pt idx="1375">
                  <c:v>2.079</c:v>
                </c:pt>
                <c:pt idx="1376">
                  <c:v>2.085</c:v>
                </c:pt>
                <c:pt idx="1377">
                  <c:v>2.093</c:v>
                </c:pt>
                <c:pt idx="1378">
                  <c:v>2.103</c:v>
                </c:pt>
                <c:pt idx="1379">
                  <c:v>2.104</c:v>
                </c:pt>
                <c:pt idx="1380">
                  <c:v>2.123</c:v>
                </c:pt>
                <c:pt idx="1381">
                  <c:v>2.139</c:v>
                </c:pt>
                <c:pt idx="1382">
                  <c:v>2.145</c:v>
                </c:pt>
                <c:pt idx="1383">
                  <c:v>2.147</c:v>
                </c:pt>
                <c:pt idx="1384">
                  <c:v>2.15</c:v>
                </c:pt>
                <c:pt idx="1385">
                  <c:v>2.156</c:v>
                </c:pt>
                <c:pt idx="1386">
                  <c:v>2.164</c:v>
                </c:pt>
                <c:pt idx="1387">
                  <c:v>2.174</c:v>
                </c:pt>
                <c:pt idx="1388">
                  <c:v>2.182</c:v>
                </c:pt>
                <c:pt idx="1389">
                  <c:v>2.183</c:v>
                </c:pt>
                <c:pt idx="1390">
                  <c:v>2.184</c:v>
                </c:pt>
                <c:pt idx="1391">
                  <c:v>2.193</c:v>
                </c:pt>
                <c:pt idx="1392">
                  <c:v>2.208</c:v>
                </c:pt>
                <c:pt idx="1393">
                  <c:v>2.205</c:v>
                </c:pt>
                <c:pt idx="1394">
                  <c:v>2.198</c:v>
                </c:pt>
                <c:pt idx="1395">
                  <c:v>2.201</c:v>
                </c:pt>
                <c:pt idx="1396">
                  <c:v>2.22</c:v>
                </c:pt>
                <c:pt idx="1397">
                  <c:v>2.249</c:v>
                </c:pt>
                <c:pt idx="1398">
                  <c:v>2.223</c:v>
                </c:pt>
                <c:pt idx="1399">
                  <c:v>2.218</c:v>
                </c:pt>
                <c:pt idx="1400">
                  <c:v>2.228</c:v>
                </c:pt>
                <c:pt idx="1401">
                  <c:v>2.243</c:v>
                </c:pt>
                <c:pt idx="1402">
                  <c:v>2.246</c:v>
                </c:pt>
                <c:pt idx="1403">
                  <c:v>2.227</c:v>
                </c:pt>
                <c:pt idx="1404">
                  <c:v>2.232</c:v>
                </c:pt>
                <c:pt idx="1405">
                  <c:v>2.243</c:v>
                </c:pt>
                <c:pt idx="1406">
                  <c:v>2.243</c:v>
                </c:pt>
                <c:pt idx="1407">
                  <c:v>2.227</c:v>
                </c:pt>
                <c:pt idx="1408">
                  <c:v>2.211</c:v>
                </c:pt>
                <c:pt idx="1409">
                  <c:v>2.187</c:v>
                </c:pt>
                <c:pt idx="1410">
                  <c:v>2.169</c:v>
                </c:pt>
                <c:pt idx="1411">
                  <c:v>2.163</c:v>
                </c:pt>
                <c:pt idx="1412">
                  <c:v>2.173</c:v>
                </c:pt>
                <c:pt idx="1413">
                  <c:v>2.171</c:v>
                </c:pt>
                <c:pt idx="1414">
                  <c:v>2.165</c:v>
                </c:pt>
                <c:pt idx="1415">
                  <c:v>2.172</c:v>
                </c:pt>
                <c:pt idx="1416">
                  <c:v>2.196</c:v>
                </c:pt>
                <c:pt idx="1417">
                  <c:v>2.209</c:v>
                </c:pt>
                <c:pt idx="1418">
                  <c:v>2.202</c:v>
                </c:pt>
                <c:pt idx="1419">
                  <c:v>2.189</c:v>
                </c:pt>
                <c:pt idx="1420">
                  <c:v>2.183</c:v>
                </c:pt>
                <c:pt idx="1421">
                  <c:v>2.188</c:v>
                </c:pt>
                <c:pt idx="1422">
                  <c:v>2.176</c:v>
                </c:pt>
                <c:pt idx="1423">
                  <c:v>2.169</c:v>
                </c:pt>
                <c:pt idx="1424">
                  <c:v>2.148</c:v>
                </c:pt>
                <c:pt idx="1425">
                  <c:v>2.133</c:v>
                </c:pt>
                <c:pt idx="1426">
                  <c:v>2.146</c:v>
                </c:pt>
                <c:pt idx="1427">
                  <c:v>2.152</c:v>
                </c:pt>
                <c:pt idx="1428">
                  <c:v>2.146</c:v>
                </c:pt>
                <c:pt idx="1429">
                  <c:v>2.14</c:v>
                </c:pt>
                <c:pt idx="1430">
                  <c:v>2.14</c:v>
                </c:pt>
                <c:pt idx="1431">
                  <c:v>2.156</c:v>
                </c:pt>
                <c:pt idx="1432">
                  <c:v>2.142</c:v>
                </c:pt>
                <c:pt idx="1433">
                  <c:v>2.134</c:v>
                </c:pt>
                <c:pt idx="1434">
                  <c:v>2.139</c:v>
                </c:pt>
                <c:pt idx="1435">
                  <c:v>2.153</c:v>
                </c:pt>
                <c:pt idx="1436">
                  <c:v>2.159</c:v>
                </c:pt>
                <c:pt idx="1437">
                  <c:v>2.161</c:v>
                </c:pt>
                <c:pt idx="1438">
                  <c:v>2.161</c:v>
                </c:pt>
                <c:pt idx="1439">
                  <c:v>2.159</c:v>
                </c:pt>
                <c:pt idx="1440">
                  <c:v>2.157</c:v>
                </c:pt>
                <c:pt idx="1441">
                  <c:v>2.145</c:v>
                </c:pt>
                <c:pt idx="1442">
                  <c:v>2.13</c:v>
                </c:pt>
                <c:pt idx="1443">
                  <c:v>2.123</c:v>
                </c:pt>
                <c:pt idx="1444">
                  <c:v>2.119</c:v>
                </c:pt>
                <c:pt idx="1445">
                  <c:v>2.118</c:v>
                </c:pt>
                <c:pt idx="1446">
                  <c:v>2.13</c:v>
                </c:pt>
                <c:pt idx="1447">
                  <c:v>2.135</c:v>
                </c:pt>
                <c:pt idx="1448">
                  <c:v>2.126</c:v>
                </c:pt>
                <c:pt idx="1449">
                  <c:v>2.119</c:v>
                </c:pt>
                <c:pt idx="1450">
                  <c:v>2.122</c:v>
                </c:pt>
                <c:pt idx="1451">
                  <c:v>2.132</c:v>
                </c:pt>
                <c:pt idx="1452">
                  <c:v>2.135</c:v>
                </c:pt>
                <c:pt idx="1453">
                  <c:v>2.126</c:v>
                </c:pt>
                <c:pt idx="1454">
                  <c:v>2.123</c:v>
                </c:pt>
                <c:pt idx="1455">
                  <c:v>2.148</c:v>
                </c:pt>
                <c:pt idx="1456">
                  <c:v>2.145</c:v>
                </c:pt>
                <c:pt idx="1457">
                  <c:v>2.136</c:v>
                </c:pt>
                <c:pt idx="1458">
                  <c:v>2.124</c:v>
                </c:pt>
                <c:pt idx="1459">
                  <c:v>2.117</c:v>
                </c:pt>
                <c:pt idx="1460">
                  <c:v>2.133</c:v>
                </c:pt>
                <c:pt idx="1461">
                  <c:v>2.136</c:v>
                </c:pt>
                <c:pt idx="1462">
                  <c:v>2.132</c:v>
                </c:pt>
                <c:pt idx="1463">
                  <c:v>2.129</c:v>
                </c:pt>
                <c:pt idx="1464">
                  <c:v>2.131</c:v>
                </c:pt>
                <c:pt idx="1465">
                  <c:v>2.135</c:v>
                </c:pt>
                <c:pt idx="1466">
                  <c:v>2.147</c:v>
                </c:pt>
                <c:pt idx="1467">
                  <c:v>2.146</c:v>
                </c:pt>
                <c:pt idx="1468">
                  <c:v>2.137</c:v>
                </c:pt>
                <c:pt idx="1469">
                  <c:v>2.128</c:v>
                </c:pt>
                <c:pt idx="1470">
                  <c:v>2.135</c:v>
                </c:pt>
                <c:pt idx="1471">
                  <c:v>2.159</c:v>
                </c:pt>
                <c:pt idx="1472">
                  <c:v>2.163</c:v>
                </c:pt>
                <c:pt idx="1473">
                  <c:v>2.152</c:v>
                </c:pt>
                <c:pt idx="1474">
                  <c:v>2.142</c:v>
                </c:pt>
                <c:pt idx="1475">
                  <c:v>2.159</c:v>
                </c:pt>
                <c:pt idx="1476">
                  <c:v>2.148</c:v>
                </c:pt>
                <c:pt idx="1477">
                  <c:v>2.119</c:v>
                </c:pt>
                <c:pt idx="1478">
                  <c:v>2.082</c:v>
                </c:pt>
                <c:pt idx="1479">
                  <c:v>2.056</c:v>
                </c:pt>
                <c:pt idx="1480">
                  <c:v>2.071</c:v>
                </c:pt>
                <c:pt idx="1481">
                  <c:v>2.056</c:v>
                </c:pt>
                <c:pt idx="1482">
                  <c:v>2.055</c:v>
                </c:pt>
                <c:pt idx="1483">
                  <c:v>2.077</c:v>
                </c:pt>
                <c:pt idx="1484">
                  <c:v>2.1</c:v>
                </c:pt>
                <c:pt idx="1485">
                  <c:v>2.116</c:v>
                </c:pt>
                <c:pt idx="1486">
                  <c:v>2.127</c:v>
                </c:pt>
                <c:pt idx="1487">
                  <c:v>2.139</c:v>
                </c:pt>
                <c:pt idx="1488">
                  <c:v>2.16</c:v>
                </c:pt>
                <c:pt idx="1489">
                  <c:v>2.164</c:v>
                </c:pt>
                <c:pt idx="1490">
                  <c:v>2.14</c:v>
                </c:pt>
                <c:pt idx="1491">
                  <c:v>2.119</c:v>
                </c:pt>
                <c:pt idx="1492">
                  <c:v>2.095</c:v>
                </c:pt>
                <c:pt idx="1493">
                  <c:v>2.066</c:v>
                </c:pt>
                <c:pt idx="1494">
                  <c:v>2.044</c:v>
                </c:pt>
                <c:pt idx="1495">
                  <c:v>2.009</c:v>
                </c:pt>
                <c:pt idx="1496">
                  <c:v>2.01</c:v>
                </c:pt>
                <c:pt idx="1497">
                  <c:v>2.025</c:v>
                </c:pt>
                <c:pt idx="1498">
                  <c:v>2.028</c:v>
                </c:pt>
                <c:pt idx="1499">
                  <c:v>2.033</c:v>
                </c:pt>
                <c:pt idx="1500">
                  <c:v>2.03</c:v>
                </c:pt>
                <c:pt idx="1501">
                  <c:v>2.048</c:v>
                </c:pt>
                <c:pt idx="1502">
                  <c:v>2.063</c:v>
                </c:pt>
                <c:pt idx="1503">
                  <c:v>2.043</c:v>
                </c:pt>
                <c:pt idx="1504">
                  <c:v>2.043</c:v>
                </c:pt>
                <c:pt idx="1505">
                  <c:v>2.056</c:v>
                </c:pt>
                <c:pt idx="1506">
                  <c:v>2.069</c:v>
                </c:pt>
                <c:pt idx="1507">
                  <c:v>2.074</c:v>
                </c:pt>
                <c:pt idx="1508">
                  <c:v>2.052</c:v>
                </c:pt>
                <c:pt idx="1509">
                  <c:v>2.057</c:v>
                </c:pt>
                <c:pt idx="1510">
                  <c:v>2.069</c:v>
                </c:pt>
                <c:pt idx="1511">
                  <c:v>2.097</c:v>
                </c:pt>
                <c:pt idx="1512">
                  <c:v>2.124</c:v>
                </c:pt>
                <c:pt idx="1513">
                  <c:v>2.126</c:v>
                </c:pt>
                <c:pt idx="1514">
                  <c:v>2.15</c:v>
                </c:pt>
                <c:pt idx="1515">
                  <c:v>2.177</c:v>
                </c:pt>
                <c:pt idx="1516">
                  <c:v>2.189</c:v>
                </c:pt>
                <c:pt idx="1517">
                  <c:v>2.181</c:v>
                </c:pt>
                <c:pt idx="1518">
                  <c:v>2.145</c:v>
                </c:pt>
                <c:pt idx="1519">
                  <c:v>2.133</c:v>
                </c:pt>
                <c:pt idx="1520">
                  <c:v>2.126</c:v>
                </c:pt>
                <c:pt idx="1521">
                  <c:v>2.114</c:v>
                </c:pt>
                <c:pt idx="1522">
                  <c:v>2.099</c:v>
                </c:pt>
                <c:pt idx="1523">
                  <c:v>2.092</c:v>
                </c:pt>
                <c:pt idx="1524">
                  <c:v>2.079</c:v>
                </c:pt>
                <c:pt idx="1525">
                  <c:v>2.068</c:v>
                </c:pt>
                <c:pt idx="1526">
                  <c:v>2.064</c:v>
                </c:pt>
                <c:pt idx="1527">
                  <c:v>2.064</c:v>
                </c:pt>
                <c:pt idx="1528">
                  <c:v>2.072</c:v>
                </c:pt>
                <c:pt idx="1529">
                  <c:v>2.073</c:v>
                </c:pt>
                <c:pt idx="1530">
                  <c:v>2.08</c:v>
                </c:pt>
                <c:pt idx="1531">
                  <c:v>2.081</c:v>
                </c:pt>
                <c:pt idx="1532">
                  <c:v>2.068</c:v>
                </c:pt>
                <c:pt idx="1533">
                  <c:v>2.057</c:v>
                </c:pt>
                <c:pt idx="1534">
                  <c:v>2.037</c:v>
                </c:pt>
                <c:pt idx="1535">
                  <c:v>2.009</c:v>
                </c:pt>
                <c:pt idx="1536">
                  <c:v>1.985</c:v>
                </c:pt>
                <c:pt idx="1537">
                  <c:v>1.97</c:v>
                </c:pt>
                <c:pt idx="1538">
                  <c:v>1.991</c:v>
                </c:pt>
                <c:pt idx="1539">
                  <c:v>1.996</c:v>
                </c:pt>
                <c:pt idx="1540">
                  <c:v>1.988</c:v>
                </c:pt>
                <c:pt idx="1541">
                  <c:v>1.976</c:v>
                </c:pt>
                <c:pt idx="1542">
                  <c:v>1.98</c:v>
                </c:pt>
                <c:pt idx="1543">
                  <c:v>1.974</c:v>
                </c:pt>
                <c:pt idx="1544">
                  <c:v>1.979</c:v>
                </c:pt>
                <c:pt idx="1545">
                  <c:v>1.987</c:v>
                </c:pt>
                <c:pt idx="1546">
                  <c:v>1.995</c:v>
                </c:pt>
                <c:pt idx="1547">
                  <c:v>2.001</c:v>
                </c:pt>
                <c:pt idx="1548">
                  <c:v>2.027</c:v>
                </c:pt>
                <c:pt idx="1549">
                  <c:v>2.039</c:v>
                </c:pt>
                <c:pt idx="1550">
                  <c:v>2.04</c:v>
                </c:pt>
                <c:pt idx="1551">
                  <c:v>2.038</c:v>
                </c:pt>
                <c:pt idx="1552">
                  <c:v>2.033</c:v>
                </c:pt>
                <c:pt idx="1553">
                  <c:v>2.033</c:v>
                </c:pt>
                <c:pt idx="1554">
                  <c:v>2.023</c:v>
                </c:pt>
                <c:pt idx="1555">
                  <c:v>2.006</c:v>
                </c:pt>
                <c:pt idx="1556">
                  <c:v>2.003</c:v>
                </c:pt>
                <c:pt idx="1557">
                  <c:v>1.982</c:v>
                </c:pt>
                <c:pt idx="1558">
                  <c:v>1.973</c:v>
                </c:pt>
                <c:pt idx="1559">
                  <c:v>1.968</c:v>
                </c:pt>
                <c:pt idx="1560">
                  <c:v>1.963</c:v>
                </c:pt>
                <c:pt idx="1561">
                  <c:v>1.96</c:v>
                </c:pt>
                <c:pt idx="1562">
                  <c:v>1.964</c:v>
                </c:pt>
                <c:pt idx="1563">
                  <c:v>1.953</c:v>
                </c:pt>
                <c:pt idx="1564">
                  <c:v>1.944</c:v>
                </c:pt>
                <c:pt idx="1565">
                  <c:v>1.941</c:v>
                </c:pt>
                <c:pt idx="1566">
                  <c:v>1.935</c:v>
                </c:pt>
                <c:pt idx="1567">
                  <c:v>1.933</c:v>
                </c:pt>
                <c:pt idx="1568">
                  <c:v>1.936</c:v>
                </c:pt>
                <c:pt idx="1569">
                  <c:v>1.944</c:v>
                </c:pt>
                <c:pt idx="1570">
                  <c:v>1.958</c:v>
                </c:pt>
                <c:pt idx="1571">
                  <c:v>1.946</c:v>
                </c:pt>
                <c:pt idx="1572">
                  <c:v>1.967</c:v>
                </c:pt>
                <c:pt idx="1573">
                  <c:v>1.968</c:v>
                </c:pt>
                <c:pt idx="1574">
                  <c:v>1.958</c:v>
                </c:pt>
                <c:pt idx="1575">
                  <c:v>1.945</c:v>
                </c:pt>
                <c:pt idx="1576">
                  <c:v>1.931</c:v>
                </c:pt>
                <c:pt idx="1577">
                  <c:v>1.928</c:v>
                </c:pt>
                <c:pt idx="1578">
                  <c:v>1.914</c:v>
                </c:pt>
                <c:pt idx="1579">
                  <c:v>1.9</c:v>
                </c:pt>
                <c:pt idx="1580">
                  <c:v>1.917</c:v>
                </c:pt>
                <c:pt idx="1581">
                  <c:v>1.952</c:v>
                </c:pt>
                <c:pt idx="1582">
                  <c:v>1.967</c:v>
                </c:pt>
                <c:pt idx="1583">
                  <c:v>1.976</c:v>
                </c:pt>
                <c:pt idx="1584">
                  <c:v>1.974</c:v>
                </c:pt>
                <c:pt idx="1585">
                  <c:v>1.955</c:v>
                </c:pt>
                <c:pt idx="1586">
                  <c:v>1.953</c:v>
                </c:pt>
                <c:pt idx="1587">
                  <c:v>1.934</c:v>
                </c:pt>
                <c:pt idx="1588">
                  <c:v>1.922</c:v>
                </c:pt>
                <c:pt idx="1589">
                  <c:v>1.921</c:v>
                </c:pt>
                <c:pt idx="1590">
                  <c:v>1.906</c:v>
                </c:pt>
                <c:pt idx="1591">
                  <c:v>1.928</c:v>
                </c:pt>
                <c:pt idx="1592">
                  <c:v>1.943</c:v>
                </c:pt>
                <c:pt idx="1593">
                  <c:v>1.948</c:v>
                </c:pt>
                <c:pt idx="1594">
                  <c:v>1.948</c:v>
                </c:pt>
                <c:pt idx="1595">
                  <c:v>1.944</c:v>
                </c:pt>
                <c:pt idx="1596">
                  <c:v>1.943</c:v>
                </c:pt>
                <c:pt idx="1597">
                  <c:v>1.949</c:v>
                </c:pt>
                <c:pt idx="1598">
                  <c:v>1.953</c:v>
                </c:pt>
                <c:pt idx="1599">
                  <c:v>1.954</c:v>
                </c:pt>
                <c:pt idx="1600">
                  <c:v>1.975</c:v>
                </c:pt>
                <c:pt idx="1601">
                  <c:v>1.976</c:v>
                </c:pt>
                <c:pt idx="1602">
                  <c:v>1.988</c:v>
                </c:pt>
                <c:pt idx="1603">
                  <c:v>2.005</c:v>
                </c:pt>
                <c:pt idx="1604">
                  <c:v>2.008</c:v>
                </c:pt>
                <c:pt idx="1605">
                  <c:v>2.017</c:v>
                </c:pt>
                <c:pt idx="1606">
                  <c:v>2.024</c:v>
                </c:pt>
                <c:pt idx="1607">
                  <c:v>2.04</c:v>
                </c:pt>
                <c:pt idx="1608">
                  <c:v>2.066</c:v>
                </c:pt>
                <c:pt idx="1609">
                  <c:v>2.09</c:v>
                </c:pt>
                <c:pt idx="1610">
                  <c:v>2.124</c:v>
                </c:pt>
                <c:pt idx="1611">
                  <c:v>2.133</c:v>
                </c:pt>
                <c:pt idx="1612">
                  <c:v>2.139</c:v>
                </c:pt>
                <c:pt idx="1613">
                  <c:v>2.143</c:v>
                </c:pt>
                <c:pt idx="1614">
                  <c:v>2.135</c:v>
                </c:pt>
                <c:pt idx="1615">
                  <c:v>2.127</c:v>
                </c:pt>
                <c:pt idx="1616">
                  <c:v>2.118</c:v>
                </c:pt>
                <c:pt idx="1617">
                  <c:v>2.113</c:v>
                </c:pt>
                <c:pt idx="1618">
                  <c:v>2.115</c:v>
                </c:pt>
                <c:pt idx="1619">
                  <c:v>2.101</c:v>
                </c:pt>
                <c:pt idx="1620">
                  <c:v>2.092</c:v>
                </c:pt>
                <c:pt idx="1621">
                  <c:v>2.096</c:v>
                </c:pt>
                <c:pt idx="1622">
                  <c:v>2.107</c:v>
                </c:pt>
                <c:pt idx="1623">
                  <c:v>2.113</c:v>
                </c:pt>
                <c:pt idx="1624">
                  <c:v>2.106</c:v>
                </c:pt>
                <c:pt idx="1625">
                  <c:v>2.094</c:v>
                </c:pt>
                <c:pt idx="1626">
                  <c:v>2.095</c:v>
                </c:pt>
                <c:pt idx="1627">
                  <c:v>2.094</c:v>
                </c:pt>
                <c:pt idx="1628">
                  <c:v>2.072</c:v>
                </c:pt>
                <c:pt idx="1629">
                  <c:v>2.047</c:v>
                </c:pt>
                <c:pt idx="1630">
                  <c:v>2.051</c:v>
                </c:pt>
                <c:pt idx="1631">
                  <c:v>2.065</c:v>
                </c:pt>
                <c:pt idx="1632">
                  <c:v>2.073</c:v>
                </c:pt>
                <c:pt idx="1633">
                  <c:v>2.059</c:v>
                </c:pt>
                <c:pt idx="1634">
                  <c:v>2.064</c:v>
                </c:pt>
                <c:pt idx="1635">
                  <c:v>2.065</c:v>
                </c:pt>
                <c:pt idx="1636">
                  <c:v>2.046</c:v>
                </c:pt>
                <c:pt idx="1637">
                  <c:v>2.023</c:v>
                </c:pt>
                <c:pt idx="1638">
                  <c:v>2.026</c:v>
                </c:pt>
                <c:pt idx="1639">
                  <c:v>2.025</c:v>
                </c:pt>
                <c:pt idx="1640">
                  <c:v>2.036</c:v>
                </c:pt>
                <c:pt idx="1641">
                  <c:v>2.04</c:v>
                </c:pt>
                <c:pt idx="1642">
                  <c:v>2.038</c:v>
                </c:pt>
                <c:pt idx="1643">
                  <c:v>2.058</c:v>
                </c:pt>
                <c:pt idx="1644">
                  <c:v>2.05</c:v>
                </c:pt>
                <c:pt idx="1645">
                  <c:v>2.034</c:v>
                </c:pt>
                <c:pt idx="1646">
                  <c:v>2.013</c:v>
                </c:pt>
                <c:pt idx="1647">
                  <c:v>1.986</c:v>
                </c:pt>
                <c:pt idx="1648">
                  <c:v>1.986</c:v>
                </c:pt>
                <c:pt idx="1649">
                  <c:v>1.979</c:v>
                </c:pt>
                <c:pt idx="1650">
                  <c:v>1.985</c:v>
                </c:pt>
                <c:pt idx="1651">
                  <c:v>1.996</c:v>
                </c:pt>
                <c:pt idx="1652">
                  <c:v>2.012</c:v>
                </c:pt>
                <c:pt idx="1653">
                  <c:v>2.038</c:v>
                </c:pt>
                <c:pt idx="1654">
                  <c:v>2.03</c:v>
                </c:pt>
                <c:pt idx="1655">
                  <c:v>2.023</c:v>
                </c:pt>
                <c:pt idx="1656">
                  <c:v>2.018</c:v>
                </c:pt>
                <c:pt idx="1657">
                  <c:v>2.003</c:v>
                </c:pt>
                <c:pt idx="1658">
                  <c:v>1.984</c:v>
                </c:pt>
                <c:pt idx="1659">
                  <c:v>1.974</c:v>
                </c:pt>
                <c:pt idx="1660">
                  <c:v>1.973</c:v>
                </c:pt>
                <c:pt idx="1661">
                  <c:v>1.988</c:v>
                </c:pt>
                <c:pt idx="1662">
                  <c:v>2.01</c:v>
                </c:pt>
                <c:pt idx="1663">
                  <c:v>2.025</c:v>
                </c:pt>
                <c:pt idx="1664">
                  <c:v>2.045</c:v>
                </c:pt>
                <c:pt idx="1665">
                  <c:v>2.066</c:v>
                </c:pt>
                <c:pt idx="1666">
                  <c:v>2.088</c:v>
                </c:pt>
                <c:pt idx="1667">
                  <c:v>2.131</c:v>
                </c:pt>
                <c:pt idx="1668">
                  <c:v>2.123</c:v>
                </c:pt>
                <c:pt idx="1669">
                  <c:v>2.113</c:v>
                </c:pt>
                <c:pt idx="1670">
                  <c:v>2.109</c:v>
                </c:pt>
                <c:pt idx="1671">
                  <c:v>2.113</c:v>
                </c:pt>
                <c:pt idx="1672">
                  <c:v>2.101</c:v>
                </c:pt>
                <c:pt idx="1673">
                  <c:v>2.069</c:v>
                </c:pt>
                <c:pt idx="1674">
                  <c:v>2.065</c:v>
                </c:pt>
                <c:pt idx="1675">
                  <c:v>2.075</c:v>
                </c:pt>
                <c:pt idx="1676">
                  <c:v>2.078</c:v>
                </c:pt>
                <c:pt idx="1677">
                  <c:v>2.083</c:v>
                </c:pt>
                <c:pt idx="1678">
                  <c:v>2.105</c:v>
                </c:pt>
                <c:pt idx="1679">
                  <c:v>2.12</c:v>
                </c:pt>
                <c:pt idx="1680">
                  <c:v>2.122</c:v>
                </c:pt>
                <c:pt idx="1681">
                  <c:v>2.108</c:v>
                </c:pt>
                <c:pt idx="1682">
                  <c:v>2.095</c:v>
                </c:pt>
                <c:pt idx="1683">
                  <c:v>2.093</c:v>
                </c:pt>
                <c:pt idx="1684">
                  <c:v>2.095</c:v>
                </c:pt>
                <c:pt idx="1685">
                  <c:v>2.102</c:v>
                </c:pt>
                <c:pt idx="1686">
                  <c:v>2.118</c:v>
                </c:pt>
                <c:pt idx="1687">
                  <c:v>2.136</c:v>
                </c:pt>
                <c:pt idx="1688">
                  <c:v>2.149</c:v>
                </c:pt>
                <c:pt idx="1689">
                  <c:v>2.16</c:v>
                </c:pt>
                <c:pt idx="1690">
                  <c:v>2.157</c:v>
                </c:pt>
                <c:pt idx="1691">
                  <c:v>2.125</c:v>
                </c:pt>
                <c:pt idx="1692">
                  <c:v>2.109</c:v>
                </c:pt>
                <c:pt idx="1693">
                  <c:v>2.101</c:v>
                </c:pt>
                <c:pt idx="1694">
                  <c:v>2.101</c:v>
                </c:pt>
                <c:pt idx="1695">
                  <c:v>2.104</c:v>
                </c:pt>
                <c:pt idx="1696">
                  <c:v>2.088</c:v>
                </c:pt>
                <c:pt idx="1697">
                  <c:v>2.077</c:v>
                </c:pt>
                <c:pt idx="1698">
                  <c:v>2.077</c:v>
                </c:pt>
                <c:pt idx="1699">
                  <c:v>2.073</c:v>
                </c:pt>
                <c:pt idx="1700">
                  <c:v>2.059</c:v>
                </c:pt>
                <c:pt idx="1701">
                  <c:v>2.041</c:v>
                </c:pt>
                <c:pt idx="1702">
                  <c:v>2.03</c:v>
                </c:pt>
                <c:pt idx="1703">
                  <c:v>2.036</c:v>
                </c:pt>
                <c:pt idx="1704">
                  <c:v>2.04</c:v>
                </c:pt>
                <c:pt idx="1705">
                  <c:v>2.022</c:v>
                </c:pt>
                <c:pt idx="1706">
                  <c:v>2.022</c:v>
                </c:pt>
                <c:pt idx="1707">
                  <c:v>2.031</c:v>
                </c:pt>
                <c:pt idx="1708">
                  <c:v>2.047</c:v>
                </c:pt>
                <c:pt idx="1709">
                  <c:v>2.06</c:v>
                </c:pt>
                <c:pt idx="1710">
                  <c:v>2.061</c:v>
                </c:pt>
                <c:pt idx="1711">
                  <c:v>2.061</c:v>
                </c:pt>
                <c:pt idx="1712">
                  <c:v>2.063</c:v>
                </c:pt>
                <c:pt idx="1713">
                  <c:v>2.062</c:v>
                </c:pt>
                <c:pt idx="1714">
                  <c:v>2.063</c:v>
                </c:pt>
                <c:pt idx="1715">
                  <c:v>2.07</c:v>
                </c:pt>
                <c:pt idx="1716">
                  <c:v>2.095</c:v>
                </c:pt>
                <c:pt idx="1717">
                  <c:v>2.104</c:v>
                </c:pt>
                <c:pt idx="1718">
                  <c:v>2.111</c:v>
                </c:pt>
                <c:pt idx="1719">
                  <c:v>2.117</c:v>
                </c:pt>
                <c:pt idx="1720">
                  <c:v>2.114</c:v>
                </c:pt>
                <c:pt idx="1721">
                  <c:v>2.105</c:v>
                </c:pt>
                <c:pt idx="1722">
                  <c:v>2.078</c:v>
                </c:pt>
                <c:pt idx="1723">
                  <c:v>2.054</c:v>
                </c:pt>
                <c:pt idx="1724">
                  <c:v>2.046</c:v>
                </c:pt>
                <c:pt idx="1725">
                  <c:v>2.041</c:v>
                </c:pt>
                <c:pt idx="1726">
                  <c:v>2.026</c:v>
                </c:pt>
                <c:pt idx="1727">
                  <c:v>2.026</c:v>
                </c:pt>
                <c:pt idx="1728">
                  <c:v>2.032</c:v>
                </c:pt>
                <c:pt idx="1729">
                  <c:v>2.038</c:v>
                </c:pt>
                <c:pt idx="1730">
                  <c:v>2.024</c:v>
                </c:pt>
                <c:pt idx="1731">
                  <c:v>2.007</c:v>
                </c:pt>
                <c:pt idx="1732">
                  <c:v>1.997</c:v>
                </c:pt>
                <c:pt idx="1733">
                  <c:v>1.994</c:v>
                </c:pt>
                <c:pt idx="1734">
                  <c:v>1.986</c:v>
                </c:pt>
                <c:pt idx="1735">
                  <c:v>1.991</c:v>
                </c:pt>
                <c:pt idx="1736">
                  <c:v>2</c:v>
                </c:pt>
                <c:pt idx="1737">
                  <c:v>2.006</c:v>
                </c:pt>
                <c:pt idx="1738">
                  <c:v>2.012</c:v>
                </c:pt>
                <c:pt idx="1739">
                  <c:v>2.034</c:v>
                </c:pt>
                <c:pt idx="1740">
                  <c:v>2.014</c:v>
                </c:pt>
                <c:pt idx="1741">
                  <c:v>1.996</c:v>
                </c:pt>
                <c:pt idx="1742">
                  <c:v>1.995</c:v>
                </c:pt>
                <c:pt idx="1743">
                  <c:v>2.014</c:v>
                </c:pt>
                <c:pt idx="1744">
                  <c:v>2.043</c:v>
                </c:pt>
                <c:pt idx="1745">
                  <c:v>2.014</c:v>
                </c:pt>
                <c:pt idx="1746">
                  <c:v>2.025</c:v>
                </c:pt>
                <c:pt idx="1747">
                  <c:v>2.041</c:v>
                </c:pt>
                <c:pt idx="1748">
                  <c:v>2.034</c:v>
                </c:pt>
                <c:pt idx="1749">
                  <c:v>2</c:v>
                </c:pt>
                <c:pt idx="1750">
                  <c:v>1.99</c:v>
                </c:pt>
                <c:pt idx="1751">
                  <c:v>2.011</c:v>
                </c:pt>
                <c:pt idx="1752">
                  <c:v>2.032</c:v>
                </c:pt>
                <c:pt idx="1753">
                  <c:v>2.023</c:v>
                </c:pt>
                <c:pt idx="1754">
                  <c:v>2.022</c:v>
                </c:pt>
                <c:pt idx="1755">
                  <c:v>2.029</c:v>
                </c:pt>
                <c:pt idx="1756">
                  <c:v>2.034</c:v>
                </c:pt>
                <c:pt idx="1757">
                  <c:v>2.03</c:v>
                </c:pt>
                <c:pt idx="1758">
                  <c:v>2.019</c:v>
                </c:pt>
                <c:pt idx="1759">
                  <c:v>2.004</c:v>
                </c:pt>
                <c:pt idx="1760">
                  <c:v>2.007</c:v>
                </c:pt>
                <c:pt idx="1761">
                  <c:v>2.006</c:v>
                </c:pt>
                <c:pt idx="1762">
                  <c:v>1.994</c:v>
                </c:pt>
                <c:pt idx="1763">
                  <c:v>1.967</c:v>
                </c:pt>
                <c:pt idx="1764">
                  <c:v>1.973</c:v>
                </c:pt>
                <c:pt idx="1765">
                  <c:v>1.979</c:v>
                </c:pt>
                <c:pt idx="1766">
                  <c:v>1.978</c:v>
                </c:pt>
                <c:pt idx="1767">
                  <c:v>1.975</c:v>
                </c:pt>
                <c:pt idx="1768">
                  <c:v>1.995</c:v>
                </c:pt>
                <c:pt idx="1769">
                  <c:v>2.015</c:v>
                </c:pt>
                <c:pt idx="1770">
                  <c:v>2.005</c:v>
                </c:pt>
                <c:pt idx="1771">
                  <c:v>1.98</c:v>
                </c:pt>
                <c:pt idx="1772">
                  <c:v>1.964</c:v>
                </c:pt>
                <c:pt idx="1773">
                  <c:v>1.962</c:v>
                </c:pt>
                <c:pt idx="1774">
                  <c:v>1.937</c:v>
                </c:pt>
                <c:pt idx="1775">
                  <c:v>1.947</c:v>
                </c:pt>
                <c:pt idx="1776">
                  <c:v>1.957</c:v>
                </c:pt>
                <c:pt idx="1777">
                  <c:v>1.956</c:v>
                </c:pt>
                <c:pt idx="1778">
                  <c:v>1.964</c:v>
                </c:pt>
                <c:pt idx="1779">
                  <c:v>1.956</c:v>
                </c:pt>
                <c:pt idx="1780">
                  <c:v>1.967</c:v>
                </c:pt>
                <c:pt idx="1781">
                  <c:v>1.974</c:v>
                </c:pt>
                <c:pt idx="1782">
                  <c:v>1.948</c:v>
                </c:pt>
                <c:pt idx="1783">
                  <c:v>1.94</c:v>
                </c:pt>
                <c:pt idx="1784">
                  <c:v>1.936</c:v>
                </c:pt>
                <c:pt idx="1785">
                  <c:v>1.938</c:v>
                </c:pt>
                <c:pt idx="1786">
                  <c:v>1.934</c:v>
                </c:pt>
                <c:pt idx="1787">
                  <c:v>1.90500000000001</c:v>
                </c:pt>
                <c:pt idx="1788">
                  <c:v>1.862</c:v>
                </c:pt>
                <c:pt idx="1789">
                  <c:v>1.843</c:v>
                </c:pt>
                <c:pt idx="1790">
                  <c:v>1.828</c:v>
                </c:pt>
                <c:pt idx="1791">
                  <c:v>1.809</c:v>
                </c:pt>
                <c:pt idx="1792">
                  <c:v>1.783</c:v>
                </c:pt>
                <c:pt idx="1793">
                  <c:v>1.789</c:v>
                </c:pt>
                <c:pt idx="1794">
                  <c:v>1.808</c:v>
                </c:pt>
                <c:pt idx="1795">
                  <c:v>1.838</c:v>
                </c:pt>
                <c:pt idx="1796">
                  <c:v>1.864</c:v>
                </c:pt>
                <c:pt idx="1797">
                  <c:v>1.875</c:v>
                </c:pt>
                <c:pt idx="1798">
                  <c:v>1.893</c:v>
                </c:pt>
                <c:pt idx="1799">
                  <c:v>1.898</c:v>
                </c:pt>
                <c:pt idx="1800">
                  <c:v>1.899</c:v>
                </c:pt>
                <c:pt idx="1801">
                  <c:v>1.897</c:v>
                </c:pt>
                <c:pt idx="1802">
                  <c:v>1.864</c:v>
                </c:pt>
                <c:pt idx="1803">
                  <c:v>1.88</c:v>
                </c:pt>
                <c:pt idx="1804">
                  <c:v>1.878</c:v>
                </c:pt>
                <c:pt idx="1805">
                  <c:v>1.868</c:v>
                </c:pt>
                <c:pt idx="1806">
                  <c:v>1.862</c:v>
                </c:pt>
                <c:pt idx="1807">
                  <c:v>1.847</c:v>
                </c:pt>
                <c:pt idx="1808">
                  <c:v>1.85</c:v>
                </c:pt>
                <c:pt idx="1809">
                  <c:v>1.838</c:v>
                </c:pt>
                <c:pt idx="1810">
                  <c:v>1.828</c:v>
                </c:pt>
                <c:pt idx="1811">
                  <c:v>1.85</c:v>
                </c:pt>
                <c:pt idx="1812">
                  <c:v>1.843</c:v>
                </c:pt>
                <c:pt idx="1813">
                  <c:v>1.848</c:v>
                </c:pt>
                <c:pt idx="1814">
                  <c:v>1.852</c:v>
                </c:pt>
                <c:pt idx="1815">
                  <c:v>1.863</c:v>
                </c:pt>
                <c:pt idx="1816">
                  <c:v>1.886</c:v>
                </c:pt>
                <c:pt idx="1817">
                  <c:v>1.874</c:v>
                </c:pt>
                <c:pt idx="1818">
                  <c:v>1.882</c:v>
                </c:pt>
                <c:pt idx="1819">
                  <c:v>1.885</c:v>
                </c:pt>
                <c:pt idx="1820">
                  <c:v>1.885</c:v>
                </c:pt>
                <c:pt idx="1821">
                  <c:v>1.924</c:v>
                </c:pt>
                <c:pt idx="1822">
                  <c:v>1.931</c:v>
                </c:pt>
                <c:pt idx="1823">
                  <c:v>1.949</c:v>
                </c:pt>
                <c:pt idx="1824">
                  <c:v>1.976</c:v>
                </c:pt>
                <c:pt idx="1825">
                  <c:v>2.002</c:v>
                </c:pt>
                <c:pt idx="1826">
                  <c:v>2.02</c:v>
                </c:pt>
                <c:pt idx="1827">
                  <c:v>1.989</c:v>
                </c:pt>
                <c:pt idx="1828">
                  <c:v>1.973</c:v>
                </c:pt>
                <c:pt idx="1829">
                  <c:v>1.971</c:v>
                </c:pt>
                <c:pt idx="1830">
                  <c:v>1.968</c:v>
                </c:pt>
                <c:pt idx="1831">
                  <c:v>1.953</c:v>
                </c:pt>
                <c:pt idx="1832">
                  <c:v>1.961</c:v>
                </c:pt>
                <c:pt idx="1833">
                  <c:v>1.984</c:v>
                </c:pt>
                <c:pt idx="1834">
                  <c:v>2.002</c:v>
                </c:pt>
                <c:pt idx="1835">
                  <c:v>2</c:v>
                </c:pt>
                <c:pt idx="1836">
                  <c:v>1.984</c:v>
                </c:pt>
                <c:pt idx="1837">
                  <c:v>1.983</c:v>
                </c:pt>
                <c:pt idx="1838">
                  <c:v>1.978</c:v>
                </c:pt>
                <c:pt idx="1839">
                  <c:v>1.975</c:v>
                </c:pt>
                <c:pt idx="1840">
                  <c:v>1.981</c:v>
                </c:pt>
                <c:pt idx="1841">
                  <c:v>1.995</c:v>
                </c:pt>
                <c:pt idx="1842">
                  <c:v>1.993</c:v>
                </c:pt>
                <c:pt idx="1843">
                  <c:v>1.999</c:v>
                </c:pt>
                <c:pt idx="1844">
                  <c:v>2.015</c:v>
                </c:pt>
                <c:pt idx="1845">
                  <c:v>2.034</c:v>
                </c:pt>
                <c:pt idx="1846">
                  <c:v>2.023</c:v>
                </c:pt>
                <c:pt idx="1847">
                  <c:v>2.021</c:v>
                </c:pt>
                <c:pt idx="1848">
                  <c:v>2.027</c:v>
                </c:pt>
                <c:pt idx="1849">
                  <c:v>2.033</c:v>
                </c:pt>
                <c:pt idx="1850">
                  <c:v>2.014</c:v>
                </c:pt>
                <c:pt idx="1851">
                  <c:v>2.011</c:v>
                </c:pt>
                <c:pt idx="1852">
                  <c:v>2.011</c:v>
                </c:pt>
                <c:pt idx="1853">
                  <c:v>2.002</c:v>
                </c:pt>
                <c:pt idx="1854">
                  <c:v>1.983</c:v>
                </c:pt>
                <c:pt idx="1855">
                  <c:v>1.987</c:v>
                </c:pt>
                <c:pt idx="1856">
                  <c:v>1.998</c:v>
                </c:pt>
                <c:pt idx="1857">
                  <c:v>2.004</c:v>
                </c:pt>
                <c:pt idx="1858">
                  <c:v>2.001</c:v>
                </c:pt>
                <c:pt idx="1859">
                  <c:v>1.99</c:v>
                </c:pt>
                <c:pt idx="1860">
                  <c:v>1.998</c:v>
                </c:pt>
                <c:pt idx="1861">
                  <c:v>2.004</c:v>
                </c:pt>
                <c:pt idx="1862">
                  <c:v>2.002</c:v>
                </c:pt>
                <c:pt idx="1863">
                  <c:v>1.995</c:v>
                </c:pt>
                <c:pt idx="1864">
                  <c:v>1.987</c:v>
                </c:pt>
                <c:pt idx="1865">
                  <c:v>1.997</c:v>
                </c:pt>
                <c:pt idx="1866">
                  <c:v>1.996</c:v>
                </c:pt>
                <c:pt idx="1867">
                  <c:v>1.979</c:v>
                </c:pt>
                <c:pt idx="1868">
                  <c:v>1.955</c:v>
                </c:pt>
                <c:pt idx="1869">
                  <c:v>1.947</c:v>
                </c:pt>
                <c:pt idx="1870">
                  <c:v>1.949</c:v>
                </c:pt>
                <c:pt idx="1871">
                  <c:v>1.938</c:v>
                </c:pt>
                <c:pt idx="1872">
                  <c:v>1.934</c:v>
                </c:pt>
                <c:pt idx="1873">
                  <c:v>1.944</c:v>
                </c:pt>
                <c:pt idx="1874">
                  <c:v>1.965</c:v>
                </c:pt>
                <c:pt idx="1875">
                  <c:v>1.979</c:v>
                </c:pt>
                <c:pt idx="1876">
                  <c:v>2.001</c:v>
                </c:pt>
                <c:pt idx="1877">
                  <c:v>2.024</c:v>
                </c:pt>
                <c:pt idx="1878">
                  <c:v>2.045</c:v>
                </c:pt>
                <c:pt idx="1879">
                  <c:v>2.042</c:v>
                </c:pt>
                <c:pt idx="1880">
                  <c:v>2.058</c:v>
                </c:pt>
                <c:pt idx="1881">
                  <c:v>2.061</c:v>
                </c:pt>
                <c:pt idx="1882">
                  <c:v>2.053</c:v>
                </c:pt>
                <c:pt idx="1883">
                  <c:v>2.035</c:v>
                </c:pt>
                <c:pt idx="1884">
                  <c:v>2.021</c:v>
                </c:pt>
                <c:pt idx="1885">
                  <c:v>2.016</c:v>
                </c:pt>
                <c:pt idx="1886">
                  <c:v>2.002</c:v>
                </c:pt>
                <c:pt idx="1887">
                  <c:v>1.975</c:v>
                </c:pt>
                <c:pt idx="1888">
                  <c:v>1.95</c:v>
                </c:pt>
                <c:pt idx="1889">
                  <c:v>1.942</c:v>
                </c:pt>
                <c:pt idx="1890">
                  <c:v>1.938</c:v>
                </c:pt>
                <c:pt idx="1891">
                  <c:v>1.949</c:v>
                </c:pt>
                <c:pt idx="1892">
                  <c:v>1.968</c:v>
                </c:pt>
                <c:pt idx="1893">
                  <c:v>1.978</c:v>
                </c:pt>
                <c:pt idx="1894">
                  <c:v>2.019</c:v>
                </c:pt>
                <c:pt idx="1895">
                  <c:v>2.047</c:v>
                </c:pt>
                <c:pt idx="1896">
                  <c:v>2.061</c:v>
                </c:pt>
                <c:pt idx="1897">
                  <c:v>2.068</c:v>
                </c:pt>
                <c:pt idx="1898">
                  <c:v>2.061</c:v>
                </c:pt>
                <c:pt idx="1899">
                  <c:v>2.065</c:v>
                </c:pt>
                <c:pt idx="1900">
                  <c:v>2.066</c:v>
                </c:pt>
                <c:pt idx="1901">
                  <c:v>2.058</c:v>
                </c:pt>
                <c:pt idx="1902">
                  <c:v>2.039</c:v>
                </c:pt>
                <c:pt idx="1903">
                  <c:v>2.02</c:v>
                </c:pt>
                <c:pt idx="1904">
                  <c:v>2.04</c:v>
                </c:pt>
                <c:pt idx="1905">
                  <c:v>2.029</c:v>
                </c:pt>
                <c:pt idx="1906">
                  <c:v>2.014</c:v>
                </c:pt>
                <c:pt idx="1907">
                  <c:v>2.009</c:v>
                </c:pt>
                <c:pt idx="1908">
                  <c:v>1.997</c:v>
                </c:pt>
                <c:pt idx="1909">
                  <c:v>1.99</c:v>
                </c:pt>
                <c:pt idx="1910">
                  <c:v>1.958</c:v>
                </c:pt>
                <c:pt idx="1911">
                  <c:v>1.918</c:v>
                </c:pt>
                <c:pt idx="1912">
                  <c:v>1.911</c:v>
                </c:pt>
                <c:pt idx="1913">
                  <c:v>1.89</c:v>
                </c:pt>
                <c:pt idx="1914">
                  <c:v>1.88</c:v>
                </c:pt>
                <c:pt idx="1915">
                  <c:v>1.879</c:v>
                </c:pt>
                <c:pt idx="1916">
                  <c:v>1.888</c:v>
                </c:pt>
                <c:pt idx="1917">
                  <c:v>1.909</c:v>
                </c:pt>
                <c:pt idx="1918">
                  <c:v>1.933</c:v>
                </c:pt>
                <c:pt idx="1919">
                  <c:v>1.934</c:v>
                </c:pt>
                <c:pt idx="1920">
                  <c:v>1.939</c:v>
                </c:pt>
                <c:pt idx="1921">
                  <c:v>1.948</c:v>
                </c:pt>
                <c:pt idx="1922">
                  <c:v>1.95</c:v>
                </c:pt>
                <c:pt idx="1923">
                  <c:v>1.947</c:v>
                </c:pt>
                <c:pt idx="1924">
                  <c:v>1.94</c:v>
                </c:pt>
                <c:pt idx="1925">
                  <c:v>1.95299999999999</c:v>
                </c:pt>
                <c:pt idx="1926">
                  <c:v>1.983</c:v>
                </c:pt>
                <c:pt idx="1927">
                  <c:v>1.98</c:v>
                </c:pt>
                <c:pt idx="1928">
                  <c:v>1.993</c:v>
                </c:pt>
                <c:pt idx="1929">
                  <c:v>1.991</c:v>
                </c:pt>
                <c:pt idx="1930">
                  <c:v>1.987</c:v>
                </c:pt>
                <c:pt idx="1931">
                  <c:v>1.989</c:v>
                </c:pt>
                <c:pt idx="1932">
                  <c:v>1.973</c:v>
                </c:pt>
                <c:pt idx="1933">
                  <c:v>1.978</c:v>
                </c:pt>
                <c:pt idx="1934">
                  <c:v>1.979</c:v>
                </c:pt>
                <c:pt idx="1935">
                  <c:v>1.974</c:v>
                </c:pt>
                <c:pt idx="1936">
                  <c:v>1.974</c:v>
                </c:pt>
                <c:pt idx="1937">
                  <c:v>1.978</c:v>
                </c:pt>
                <c:pt idx="1938">
                  <c:v>1.969</c:v>
                </c:pt>
                <c:pt idx="1939">
                  <c:v>1.966</c:v>
                </c:pt>
                <c:pt idx="1940">
                  <c:v>1.972</c:v>
                </c:pt>
                <c:pt idx="1941">
                  <c:v>1.988</c:v>
                </c:pt>
                <c:pt idx="1942">
                  <c:v>2.005</c:v>
                </c:pt>
                <c:pt idx="1943">
                  <c:v>2.013</c:v>
                </c:pt>
                <c:pt idx="1944">
                  <c:v>2.013</c:v>
                </c:pt>
                <c:pt idx="1945">
                  <c:v>2.008</c:v>
                </c:pt>
                <c:pt idx="1946">
                  <c:v>1.992</c:v>
                </c:pt>
                <c:pt idx="1947">
                  <c:v>1.969</c:v>
                </c:pt>
                <c:pt idx="1948">
                  <c:v>1.961</c:v>
                </c:pt>
                <c:pt idx="1949">
                  <c:v>1.951</c:v>
                </c:pt>
                <c:pt idx="1950">
                  <c:v>1.949</c:v>
                </c:pt>
                <c:pt idx="1951">
                  <c:v>1.991</c:v>
                </c:pt>
                <c:pt idx="1952">
                  <c:v>2.014</c:v>
                </c:pt>
                <c:pt idx="1953">
                  <c:v>2.029</c:v>
                </c:pt>
                <c:pt idx="1954">
                  <c:v>2.042</c:v>
                </c:pt>
                <c:pt idx="1955">
                  <c:v>2.051</c:v>
                </c:pt>
                <c:pt idx="1956">
                  <c:v>2.062</c:v>
                </c:pt>
                <c:pt idx="1957">
                  <c:v>2.039</c:v>
                </c:pt>
                <c:pt idx="1958">
                  <c:v>2.033</c:v>
                </c:pt>
                <c:pt idx="1959">
                  <c:v>2.037</c:v>
                </c:pt>
                <c:pt idx="1960">
                  <c:v>2.034</c:v>
                </c:pt>
                <c:pt idx="1961">
                  <c:v>2.002</c:v>
                </c:pt>
                <c:pt idx="1962">
                  <c:v>2.006</c:v>
                </c:pt>
                <c:pt idx="1963">
                  <c:v>2.002</c:v>
                </c:pt>
                <c:pt idx="1964">
                  <c:v>1.992</c:v>
                </c:pt>
                <c:pt idx="1965">
                  <c:v>1.978</c:v>
                </c:pt>
                <c:pt idx="1966">
                  <c:v>1.948</c:v>
                </c:pt>
                <c:pt idx="1967">
                  <c:v>1.955</c:v>
                </c:pt>
                <c:pt idx="1968">
                  <c:v>1.965</c:v>
                </c:pt>
                <c:pt idx="1969">
                  <c:v>1.967</c:v>
                </c:pt>
                <c:pt idx="1970">
                  <c:v>1.979</c:v>
                </c:pt>
                <c:pt idx="1971">
                  <c:v>1.973</c:v>
                </c:pt>
                <c:pt idx="1972">
                  <c:v>1.986</c:v>
                </c:pt>
                <c:pt idx="1973">
                  <c:v>1.992</c:v>
                </c:pt>
                <c:pt idx="1974">
                  <c:v>1.976</c:v>
                </c:pt>
                <c:pt idx="1975">
                  <c:v>1.95</c:v>
                </c:pt>
                <c:pt idx="1976">
                  <c:v>1.929</c:v>
                </c:pt>
                <c:pt idx="1977">
                  <c:v>1.917</c:v>
                </c:pt>
                <c:pt idx="1978">
                  <c:v>1.911</c:v>
                </c:pt>
                <c:pt idx="1979">
                  <c:v>1.911</c:v>
                </c:pt>
                <c:pt idx="1980">
                  <c:v>1.924</c:v>
                </c:pt>
                <c:pt idx="1981">
                  <c:v>1.937</c:v>
                </c:pt>
                <c:pt idx="1982">
                  <c:v>1.946</c:v>
                </c:pt>
                <c:pt idx="1983">
                  <c:v>1.946</c:v>
                </c:pt>
                <c:pt idx="1984">
                  <c:v>1.938</c:v>
                </c:pt>
                <c:pt idx="1985">
                  <c:v>1.937</c:v>
                </c:pt>
                <c:pt idx="1986">
                  <c:v>1.924</c:v>
                </c:pt>
                <c:pt idx="1987">
                  <c:v>1.91</c:v>
                </c:pt>
                <c:pt idx="1988">
                  <c:v>1.902</c:v>
                </c:pt>
                <c:pt idx="1989">
                  <c:v>1.906</c:v>
                </c:pt>
                <c:pt idx="1990">
                  <c:v>1.908</c:v>
                </c:pt>
                <c:pt idx="1991">
                  <c:v>1.907</c:v>
                </c:pt>
                <c:pt idx="1992">
                  <c:v>1.902</c:v>
                </c:pt>
                <c:pt idx="1993">
                  <c:v>1.9</c:v>
                </c:pt>
                <c:pt idx="1994">
                  <c:v>1.904</c:v>
                </c:pt>
                <c:pt idx="1995">
                  <c:v>1.894</c:v>
                </c:pt>
                <c:pt idx="1996">
                  <c:v>1.903</c:v>
                </c:pt>
                <c:pt idx="1997">
                  <c:v>1.909</c:v>
                </c:pt>
                <c:pt idx="1998">
                  <c:v>1.907</c:v>
                </c:pt>
                <c:pt idx="1999">
                  <c:v>1.9</c:v>
                </c:pt>
                <c:pt idx="2000">
                  <c:v>1.903</c:v>
                </c:pt>
                <c:pt idx="2001">
                  <c:v>1.903</c:v>
                </c:pt>
                <c:pt idx="2002">
                  <c:v>1.893</c:v>
                </c:pt>
                <c:pt idx="2003">
                  <c:v>1.868</c:v>
                </c:pt>
                <c:pt idx="2004">
                  <c:v>1.841</c:v>
                </c:pt>
                <c:pt idx="2005">
                  <c:v>1.88700000000001</c:v>
                </c:pt>
                <c:pt idx="2006">
                  <c:v>1.909</c:v>
                </c:pt>
                <c:pt idx="2007">
                  <c:v>1.914</c:v>
                </c:pt>
                <c:pt idx="2008">
                  <c:v>1.919</c:v>
                </c:pt>
                <c:pt idx="2009">
                  <c:v>1.929</c:v>
                </c:pt>
                <c:pt idx="2010">
                  <c:v>1.958</c:v>
                </c:pt>
                <c:pt idx="2011">
                  <c:v>1.94700000000001</c:v>
                </c:pt>
                <c:pt idx="2012">
                  <c:v>1.92</c:v>
                </c:pt>
                <c:pt idx="2013">
                  <c:v>1.918</c:v>
                </c:pt>
                <c:pt idx="2014">
                  <c:v>1.926</c:v>
                </c:pt>
                <c:pt idx="2015">
                  <c:v>1.929</c:v>
                </c:pt>
                <c:pt idx="2016">
                  <c:v>1.932</c:v>
                </c:pt>
                <c:pt idx="2017">
                  <c:v>1.94</c:v>
                </c:pt>
                <c:pt idx="2018">
                  <c:v>1.961</c:v>
                </c:pt>
                <c:pt idx="2019">
                  <c:v>1.963</c:v>
                </c:pt>
                <c:pt idx="2020">
                  <c:v>1.954</c:v>
                </c:pt>
                <c:pt idx="2021">
                  <c:v>1.954</c:v>
                </c:pt>
                <c:pt idx="2022">
                  <c:v>1.951</c:v>
                </c:pt>
                <c:pt idx="2023">
                  <c:v>1.92</c:v>
                </c:pt>
                <c:pt idx="2024">
                  <c:v>1.935</c:v>
                </c:pt>
                <c:pt idx="2025">
                  <c:v>1.952</c:v>
                </c:pt>
                <c:pt idx="2026">
                  <c:v>1.963</c:v>
                </c:pt>
                <c:pt idx="2027">
                  <c:v>1.969</c:v>
                </c:pt>
                <c:pt idx="2028">
                  <c:v>1.964</c:v>
                </c:pt>
                <c:pt idx="2029">
                  <c:v>2.002</c:v>
                </c:pt>
                <c:pt idx="2030">
                  <c:v>2.002</c:v>
                </c:pt>
                <c:pt idx="2031">
                  <c:v>1.981</c:v>
                </c:pt>
                <c:pt idx="2032">
                  <c:v>1.968</c:v>
                </c:pt>
                <c:pt idx="2033">
                  <c:v>1.984</c:v>
                </c:pt>
                <c:pt idx="2034">
                  <c:v>2.007</c:v>
                </c:pt>
                <c:pt idx="2035">
                  <c:v>2.015</c:v>
                </c:pt>
                <c:pt idx="2036">
                  <c:v>2.02</c:v>
                </c:pt>
                <c:pt idx="2037">
                  <c:v>2.041</c:v>
                </c:pt>
                <c:pt idx="2038">
                  <c:v>2.091</c:v>
                </c:pt>
                <c:pt idx="2039">
                  <c:v>2.116</c:v>
                </c:pt>
                <c:pt idx="2040">
                  <c:v>2.114</c:v>
                </c:pt>
                <c:pt idx="2041">
                  <c:v>2.099</c:v>
                </c:pt>
                <c:pt idx="2042">
                  <c:v>2.095</c:v>
                </c:pt>
                <c:pt idx="2043">
                  <c:v>2.098</c:v>
                </c:pt>
                <c:pt idx="2044">
                  <c:v>2.098</c:v>
                </c:pt>
                <c:pt idx="2045">
                  <c:v>2.079</c:v>
                </c:pt>
                <c:pt idx="2046">
                  <c:v>2.061</c:v>
                </c:pt>
                <c:pt idx="2047">
                  <c:v>2.069</c:v>
                </c:pt>
                <c:pt idx="2048">
                  <c:v>2.078</c:v>
                </c:pt>
                <c:pt idx="2049">
                  <c:v>2.074</c:v>
                </c:pt>
                <c:pt idx="2050">
                  <c:v>2.05400000000001</c:v>
                </c:pt>
                <c:pt idx="2051">
                  <c:v>2.029</c:v>
                </c:pt>
                <c:pt idx="2052">
                  <c:v>2.034</c:v>
                </c:pt>
                <c:pt idx="2053">
                  <c:v>2.042</c:v>
                </c:pt>
                <c:pt idx="2054">
                  <c:v>2.066</c:v>
                </c:pt>
                <c:pt idx="2055">
                  <c:v>2.082</c:v>
                </c:pt>
                <c:pt idx="2056">
                  <c:v>2.086</c:v>
                </c:pt>
                <c:pt idx="2057">
                  <c:v>2.099</c:v>
                </c:pt>
                <c:pt idx="2058">
                  <c:v>2.089</c:v>
                </c:pt>
                <c:pt idx="2059">
                  <c:v>2.079</c:v>
                </c:pt>
                <c:pt idx="2060">
                  <c:v>2.078</c:v>
                </c:pt>
                <c:pt idx="2061">
                  <c:v>2.077</c:v>
                </c:pt>
                <c:pt idx="2062">
                  <c:v>2.069</c:v>
                </c:pt>
                <c:pt idx="2063">
                  <c:v>2.053</c:v>
                </c:pt>
                <c:pt idx="2064">
                  <c:v>2.054</c:v>
                </c:pt>
                <c:pt idx="2065">
                  <c:v>2.057</c:v>
                </c:pt>
                <c:pt idx="2066">
                  <c:v>2.043</c:v>
                </c:pt>
                <c:pt idx="2067">
                  <c:v>2.002</c:v>
                </c:pt>
                <c:pt idx="2068">
                  <c:v>2.01</c:v>
                </c:pt>
                <c:pt idx="2069">
                  <c:v>2.018</c:v>
                </c:pt>
                <c:pt idx="2070">
                  <c:v>2.009</c:v>
                </c:pt>
                <c:pt idx="2071">
                  <c:v>1.983</c:v>
                </c:pt>
                <c:pt idx="2072">
                  <c:v>1.991</c:v>
                </c:pt>
                <c:pt idx="2073">
                  <c:v>1.99</c:v>
                </c:pt>
                <c:pt idx="2074">
                  <c:v>1.976</c:v>
                </c:pt>
                <c:pt idx="2075">
                  <c:v>1.949</c:v>
                </c:pt>
                <c:pt idx="2076">
                  <c:v>1.929</c:v>
                </c:pt>
                <c:pt idx="2077">
                  <c:v>1.923</c:v>
                </c:pt>
                <c:pt idx="2078">
                  <c:v>1.908</c:v>
                </c:pt>
                <c:pt idx="2079">
                  <c:v>1.891</c:v>
                </c:pt>
                <c:pt idx="2080">
                  <c:v>1.879</c:v>
                </c:pt>
                <c:pt idx="2081">
                  <c:v>1.882</c:v>
                </c:pt>
                <c:pt idx="2082">
                  <c:v>1.889</c:v>
                </c:pt>
                <c:pt idx="2083">
                  <c:v>1.899</c:v>
                </c:pt>
                <c:pt idx="2084">
                  <c:v>1.915</c:v>
                </c:pt>
                <c:pt idx="2085">
                  <c:v>1.937</c:v>
                </c:pt>
                <c:pt idx="2086">
                  <c:v>1.946</c:v>
                </c:pt>
                <c:pt idx="2087">
                  <c:v>1.931</c:v>
                </c:pt>
                <c:pt idx="2088">
                  <c:v>1.927</c:v>
                </c:pt>
                <c:pt idx="2089">
                  <c:v>1.93</c:v>
                </c:pt>
                <c:pt idx="2090">
                  <c:v>1.928</c:v>
                </c:pt>
                <c:pt idx="2091">
                  <c:v>1.923</c:v>
                </c:pt>
                <c:pt idx="2092">
                  <c:v>1.905</c:v>
                </c:pt>
                <c:pt idx="2093">
                  <c:v>1.901</c:v>
                </c:pt>
                <c:pt idx="2094">
                  <c:v>1.909</c:v>
                </c:pt>
                <c:pt idx="2095">
                  <c:v>1.916</c:v>
                </c:pt>
                <c:pt idx="2096">
                  <c:v>1.917</c:v>
                </c:pt>
                <c:pt idx="2097">
                  <c:v>1.892</c:v>
                </c:pt>
                <c:pt idx="2098">
                  <c:v>1.888</c:v>
                </c:pt>
                <c:pt idx="2099">
                  <c:v>1.906</c:v>
                </c:pt>
                <c:pt idx="2100">
                  <c:v>1.92</c:v>
                </c:pt>
                <c:pt idx="2101">
                  <c:v>1.916</c:v>
                </c:pt>
                <c:pt idx="2102">
                  <c:v>1.907</c:v>
                </c:pt>
                <c:pt idx="2103">
                  <c:v>1.922</c:v>
                </c:pt>
                <c:pt idx="2104">
                  <c:v>1.953</c:v>
                </c:pt>
                <c:pt idx="2105">
                  <c:v>1.936</c:v>
                </c:pt>
                <c:pt idx="2106">
                  <c:v>1.933</c:v>
                </c:pt>
                <c:pt idx="2107">
                  <c:v>1.933</c:v>
                </c:pt>
                <c:pt idx="2108">
                  <c:v>1.937</c:v>
                </c:pt>
                <c:pt idx="2109">
                  <c:v>1.941</c:v>
                </c:pt>
                <c:pt idx="2110">
                  <c:v>1.917</c:v>
                </c:pt>
                <c:pt idx="2111">
                  <c:v>1.922</c:v>
                </c:pt>
                <c:pt idx="2112">
                  <c:v>1.914</c:v>
                </c:pt>
                <c:pt idx="2113">
                  <c:v>1.898</c:v>
                </c:pt>
                <c:pt idx="2114">
                  <c:v>1.892</c:v>
                </c:pt>
                <c:pt idx="2115">
                  <c:v>1.907</c:v>
                </c:pt>
                <c:pt idx="2116">
                  <c:v>1.916</c:v>
                </c:pt>
                <c:pt idx="2117">
                  <c:v>1.916</c:v>
                </c:pt>
                <c:pt idx="2118">
                  <c:v>1.915</c:v>
                </c:pt>
                <c:pt idx="2119">
                  <c:v>1.931</c:v>
                </c:pt>
                <c:pt idx="2120">
                  <c:v>1.942</c:v>
                </c:pt>
                <c:pt idx="2121">
                  <c:v>1.938</c:v>
                </c:pt>
                <c:pt idx="2122">
                  <c:v>1.933</c:v>
                </c:pt>
                <c:pt idx="2123">
                  <c:v>1.938</c:v>
                </c:pt>
                <c:pt idx="2124">
                  <c:v>1.954</c:v>
                </c:pt>
                <c:pt idx="2125">
                  <c:v>1.975</c:v>
                </c:pt>
                <c:pt idx="2126">
                  <c:v>1.986</c:v>
                </c:pt>
                <c:pt idx="2127">
                  <c:v>1.983</c:v>
                </c:pt>
                <c:pt idx="2128">
                  <c:v>1.978</c:v>
                </c:pt>
                <c:pt idx="2129">
                  <c:v>1.994</c:v>
                </c:pt>
                <c:pt idx="2130">
                  <c:v>1.997</c:v>
                </c:pt>
                <c:pt idx="2131">
                  <c:v>1.983</c:v>
                </c:pt>
                <c:pt idx="2132">
                  <c:v>1.966</c:v>
                </c:pt>
                <c:pt idx="2133">
                  <c:v>1.952</c:v>
                </c:pt>
                <c:pt idx="2134">
                  <c:v>1.942</c:v>
                </c:pt>
                <c:pt idx="2135">
                  <c:v>1.941</c:v>
                </c:pt>
                <c:pt idx="2136">
                  <c:v>1.928</c:v>
                </c:pt>
                <c:pt idx="2137">
                  <c:v>1.917</c:v>
                </c:pt>
                <c:pt idx="2138">
                  <c:v>1.911</c:v>
                </c:pt>
                <c:pt idx="2139">
                  <c:v>1.909</c:v>
                </c:pt>
                <c:pt idx="2140">
                  <c:v>1.923</c:v>
                </c:pt>
                <c:pt idx="2141">
                  <c:v>1.933</c:v>
                </c:pt>
                <c:pt idx="2142">
                  <c:v>1.936</c:v>
                </c:pt>
                <c:pt idx="2143">
                  <c:v>1.947</c:v>
                </c:pt>
                <c:pt idx="2144">
                  <c:v>1.959</c:v>
                </c:pt>
                <c:pt idx="2145">
                  <c:v>1.969</c:v>
                </c:pt>
                <c:pt idx="2146">
                  <c:v>1.981</c:v>
                </c:pt>
                <c:pt idx="2147">
                  <c:v>1.991</c:v>
                </c:pt>
                <c:pt idx="2148">
                  <c:v>1.991</c:v>
                </c:pt>
                <c:pt idx="2149">
                  <c:v>1.985</c:v>
                </c:pt>
                <c:pt idx="2150">
                  <c:v>1.986</c:v>
                </c:pt>
                <c:pt idx="2151">
                  <c:v>1.991</c:v>
                </c:pt>
                <c:pt idx="2152">
                  <c:v>1.991</c:v>
                </c:pt>
                <c:pt idx="2153">
                  <c:v>1.975</c:v>
                </c:pt>
                <c:pt idx="2154">
                  <c:v>1.954</c:v>
                </c:pt>
                <c:pt idx="2155">
                  <c:v>1.955</c:v>
                </c:pt>
                <c:pt idx="2156">
                  <c:v>1.957</c:v>
                </c:pt>
                <c:pt idx="2157">
                  <c:v>1.951</c:v>
                </c:pt>
                <c:pt idx="2158">
                  <c:v>1.943</c:v>
                </c:pt>
                <c:pt idx="2159">
                  <c:v>1.959</c:v>
                </c:pt>
                <c:pt idx="2160">
                  <c:v>1.969</c:v>
                </c:pt>
                <c:pt idx="2161">
                  <c:v>1.965</c:v>
                </c:pt>
                <c:pt idx="2162">
                  <c:v>1.954</c:v>
                </c:pt>
                <c:pt idx="2163">
                  <c:v>1.976</c:v>
                </c:pt>
                <c:pt idx="2164">
                  <c:v>1.988</c:v>
                </c:pt>
                <c:pt idx="2165">
                  <c:v>2</c:v>
                </c:pt>
                <c:pt idx="2166">
                  <c:v>2.007</c:v>
                </c:pt>
                <c:pt idx="2167">
                  <c:v>2.011</c:v>
                </c:pt>
                <c:pt idx="2168">
                  <c:v>2.033</c:v>
                </c:pt>
                <c:pt idx="2169">
                  <c:v>2.03</c:v>
                </c:pt>
                <c:pt idx="2170">
                  <c:v>2.02</c:v>
                </c:pt>
                <c:pt idx="2171">
                  <c:v>2.00099999999999</c:v>
                </c:pt>
                <c:pt idx="2172">
                  <c:v>1.965</c:v>
                </c:pt>
                <c:pt idx="2173">
                  <c:v>1.969</c:v>
                </c:pt>
                <c:pt idx="2174">
                  <c:v>1.95</c:v>
                </c:pt>
                <c:pt idx="2175">
                  <c:v>1.942</c:v>
                </c:pt>
                <c:pt idx="2176">
                  <c:v>1.952</c:v>
                </c:pt>
                <c:pt idx="2177">
                  <c:v>1.97</c:v>
                </c:pt>
                <c:pt idx="2178">
                  <c:v>1.984</c:v>
                </c:pt>
                <c:pt idx="2179">
                  <c:v>1.991</c:v>
                </c:pt>
                <c:pt idx="2180">
                  <c:v>2.006</c:v>
                </c:pt>
                <c:pt idx="2181">
                  <c:v>2.027</c:v>
                </c:pt>
                <c:pt idx="2182">
                  <c:v>2.008</c:v>
                </c:pt>
                <c:pt idx="2183">
                  <c:v>1.988</c:v>
                </c:pt>
                <c:pt idx="2184">
                  <c:v>1.975</c:v>
                </c:pt>
                <c:pt idx="2185">
                  <c:v>1.963</c:v>
                </c:pt>
                <c:pt idx="2186">
                  <c:v>1.945</c:v>
                </c:pt>
                <c:pt idx="2187">
                  <c:v>1.922</c:v>
                </c:pt>
                <c:pt idx="2188">
                  <c:v>1.913</c:v>
                </c:pt>
                <c:pt idx="2189">
                  <c:v>1.92</c:v>
                </c:pt>
                <c:pt idx="2190">
                  <c:v>1.932</c:v>
                </c:pt>
                <c:pt idx="2191">
                  <c:v>1.942</c:v>
                </c:pt>
                <c:pt idx="2192">
                  <c:v>1.951</c:v>
                </c:pt>
                <c:pt idx="2193">
                  <c:v>1.96</c:v>
                </c:pt>
                <c:pt idx="2194">
                  <c:v>1.971</c:v>
                </c:pt>
                <c:pt idx="2195">
                  <c:v>1.96799999999999</c:v>
                </c:pt>
                <c:pt idx="2196">
                  <c:v>1.935</c:v>
                </c:pt>
                <c:pt idx="2197">
                  <c:v>1.927</c:v>
                </c:pt>
                <c:pt idx="2198">
                  <c:v>1.918</c:v>
                </c:pt>
                <c:pt idx="2199">
                  <c:v>1.916</c:v>
                </c:pt>
                <c:pt idx="2200">
                  <c:v>1.913</c:v>
                </c:pt>
                <c:pt idx="2201">
                  <c:v>1.896</c:v>
                </c:pt>
                <c:pt idx="2202">
                  <c:v>1.918</c:v>
                </c:pt>
                <c:pt idx="2203">
                  <c:v>1.943</c:v>
                </c:pt>
                <c:pt idx="2204">
                  <c:v>1.976</c:v>
                </c:pt>
                <c:pt idx="2205">
                  <c:v>2.019</c:v>
                </c:pt>
                <c:pt idx="2206">
                  <c:v>2.058</c:v>
                </c:pt>
                <c:pt idx="2207">
                  <c:v>2.10799999999999</c:v>
                </c:pt>
                <c:pt idx="2208">
                  <c:v>2.127</c:v>
                </c:pt>
                <c:pt idx="2209">
                  <c:v>2.13</c:v>
                </c:pt>
                <c:pt idx="2210">
                  <c:v>2.127</c:v>
                </c:pt>
                <c:pt idx="2211">
                  <c:v>2.128</c:v>
                </c:pt>
                <c:pt idx="2212">
                  <c:v>2.116</c:v>
                </c:pt>
                <c:pt idx="2213">
                  <c:v>2.105</c:v>
                </c:pt>
                <c:pt idx="2214">
                  <c:v>2.105</c:v>
                </c:pt>
                <c:pt idx="2215">
                  <c:v>2.121</c:v>
                </c:pt>
                <c:pt idx="2216">
                  <c:v>2.144</c:v>
                </c:pt>
                <c:pt idx="2217">
                  <c:v>2.173</c:v>
                </c:pt>
                <c:pt idx="2218">
                  <c:v>2.18</c:v>
                </c:pt>
                <c:pt idx="2219">
                  <c:v>2.169</c:v>
                </c:pt>
                <c:pt idx="2220">
                  <c:v>2.148</c:v>
                </c:pt>
                <c:pt idx="2221">
                  <c:v>2.135</c:v>
                </c:pt>
                <c:pt idx="2222">
                  <c:v>2.122</c:v>
                </c:pt>
                <c:pt idx="2223">
                  <c:v>2.089</c:v>
                </c:pt>
                <c:pt idx="2224">
                  <c:v>2.055</c:v>
                </c:pt>
                <c:pt idx="2225">
                  <c:v>2.053</c:v>
                </c:pt>
                <c:pt idx="2226">
                  <c:v>2.078</c:v>
                </c:pt>
                <c:pt idx="2227">
                  <c:v>2.101</c:v>
                </c:pt>
                <c:pt idx="2228">
                  <c:v>2.107</c:v>
                </c:pt>
                <c:pt idx="2229">
                  <c:v>2.101</c:v>
                </c:pt>
                <c:pt idx="2230">
                  <c:v>2.111</c:v>
                </c:pt>
                <c:pt idx="2231">
                  <c:v>2.124</c:v>
                </c:pt>
                <c:pt idx="2232">
                  <c:v>2.13</c:v>
                </c:pt>
                <c:pt idx="2233">
                  <c:v>2.122</c:v>
                </c:pt>
                <c:pt idx="2234">
                  <c:v>2.11</c:v>
                </c:pt>
                <c:pt idx="2235">
                  <c:v>2.135</c:v>
                </c:pt>
                <c:pt idx="2236">
                  <c:v>2.126</c:v>
                </c:pt>
                <c:pt idx="2237">
                  <c:v>2.109</c:v>
                </c:pt>
                <c:pt idx="2238">
                  <c:v>2.098</c:v>
                </c:pt>
                <c:pt idx="2239">
                  <c:v>2.101</c:v>
                </c:pt>
                <c:pt idx="2240">
                  <c:v>2.106</c:v>
                </c:pt>
                <c:pt idx="2241">
                  <c:v>2.07799999999999</c:v>
                </c:pt>
                <c:pt idx="2242">
                  <c:v>2.056</c:v>
                </c:pt>
                <c:pt idx="2243">
                  <c:v>2.051</c:v>
                </c:pt>
                <c:pt idx="2244">
                  <c:v>2.05</c:v>
                </c:pt>
                <c:pt idx="2245">
                  <c:v>2.029</c:v>
                </c:pt>
                <c:pt idx="2246">
                  <c:v>2.02</c:v>
                </c:pt>
                <c:pt idx="2247">
                  <c:v>2.014</c:v>
                </c:pt>
                <c:pt idx="2248">
                  <c:v>2.014</c:v>
                </c:pt>
                <c:pt idx="2249">
                  <c:v>2.029</c:v>
                </c:pt>
                <c:pt idx="2250">
                  <c:v>2.052</c:v>
                </c:pt>
                <c:pt idx="2251">
                  <c:v>2.065</c:v>
                </c:pt>
                <c:pt idx="2252">
                  <c:v>2.084</c:v>
                </c:pt>
                <c:pt idx="2253">
                  <c:v>2.107</c:v>
                </c:pt>
                <c:pt idx="2254">
                  <c:v>2.127</c:v>
                </c:pt>
                <c:pt idx="2255">
                  <c:v>2.151</c:v>
                </c:pt>
                <c:pt idx="2256">
                  <c:v>2.154</c:v>
                </c:pt>
                <c:pt idx="2257">
                  <c:v>2.161</c:v>
                </c:pt>
                <c:pt idx="2258">
                  <c:v>2.171</c:v>
                </c:pt>
                <c:pt idx="2259">
                  <c:v>2.157</c:v>
                </c:pt>
                <c:pt idx="2260">
                  <c:v>2.157</c:v>
                </c:pt>
                <c:pt idx="2261">
                  <c:v>2.156</c:v>
                </c:pt>
                <c:pt idx="2262">
                  <c:v>2.154</c:v>
                </c:pt>
                <c:pt idx="2263">
                  <c:v>2.151</c:v>
                </c:pt>
                <c:pt idx="2264">
                  <c:v>2.136</c:v>
                </c:pt>
                <c:pt idx="2265">
                  <c:v>2.124</c:v>
                </c:pt>
                <c:pt idx="2266">
                  <c:v>2.118</c:v>
                </c:pt>
                <c:pt idx="2267">
                  <c:v>2.111</c:v>
                </c:pt>
                <c:pt idx="2268">
                  <c:v>2.101</c:v>
                </c:pt>
                <c:pt idx="2269">
                  <c:v>2.09</c:v>
                </c:pt>
                <c:pt idx="2270">
                  <c:v>2.082</c:v>
                </c:pt>
                <c:pt idx="2271">
                  <c:v>2.096</c:v>
                </c:pt>
                <c:pt idx="2272">
                  <c:v>2.12</c:v>
                </c:pt>
                <c:pt idx="2273">
                  <c:v>2.133</c:v>
                </c:pt>
                <c:pt idx="2274">
                  <c:v>2.132</c:v>
                </c:pt>
                <c:pt idx="2275">
                  <c:v>2.136</c:v>
                </c:pt>
                <c:pt idx="2276">
                  <c:v>2.136</c:v>
                </c:pt>
                <c:pt idx="2277">
                  <c:v>2.12299999999999</c:v>
                </c:pt>
                <c:pt idx="2278">
                  <c:v>2.087</c:v>
                </c:pt>
                <c:pt idx="2279">
                  <c:v>2.071</c:v>
                </c:pt>
                <c:pt idx="2280">
                  <c:v>2.064</c:v>
                </c:pt>
                <c:pt idx="2281">
                  <c:v>2.056</c:v>
                </c:pt>
                <c:pt idx="2282">
                  <c:v>2.04</c:v>
                </c:pt>
                <c:pt idx="2283">
                  <c:v>2.022</c:v>
                </c:pt>
                <c:pt idx="2284">
                  <c:v>2.017</c:v>
                </c:pt>
                <c:pt idx="2285">
                  <c:v>1.997</c:v>
                </c:pt>
                <c:pt idx="2286">
                  <c:v>1.971</c:v>
                </c:pt>
                <c:pt idx="2287">
                  <c:v>1.949</c:v>
                </c:pt>
                <c:pt idx="2288">
                  <c:v>1.929</c:v>
                </c:pt>
                <c:pt idx="2289">
                  <c:v>1.931</c:v>
                </c:pt>
                <c:pt idx="2290">
                  <c:v>1.934</c:v>
                </c:pt>
                <c:pt idx="2291">
                  <c:v>1.933</c:v>
                </c:pt>
                <c:pt idx="2292">
                  <c:v>1.927</c:v>
                </c:pt>
                <c:pt idx="2293">
                  <c:v>1.936</c:v>
                </c:pt>
                <c:pt idx="2294">
                  <c:v>1.929</c:v>
                </c:pt>
                <c:pt idx="2295">
                  <c:v>1.931</c:v>
                </c:pt>
                <c:pt idx="2296">
                  <c:v>1.932</c:v>
                </c:pt>
                <c:pt idx="2297">
                  <c:v>1.927</c:v>
                </c:pt>
                <c:pt idx="2298">
                  <c:v>1.921</c:v>
                </c:pt>
                <c:pt idx="2299">
                  <c:v>1.934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200-1'!$A$18:$A$19</c:f>
              <c:numCache>
                <c:formatCode>General</c:formatCode>
                <c:ptCount val="2"/>
                <c:pt idx="0">
                  <c:v>0</c:v>
                </c:pt>
              </c:numCache>
            </c:numRef>
          </c:xVal>
          <c:yVal>
            <c:numRef>
              <c:f>'i200-1'!$B$18:$B$19</c:f>
              <c:numCache>
                <c:formatCode>General</c:formatCode>
                <c:ptCount val="2"/>
                <c:pt idx="0">
                  <c:v>0</c:v>
                </c:pt>
              </c:numCache>
            </c:numRef>
          </c:yVal>
          <c:smooth val="1"/>
        </c:ser>
        <c:axId val="10293126"/>
        <c:axId val="64603370"/>
      </c:scatterChart>
      <c:valAx>
        <c:axId val="10293126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64603370"/>
        <c:crosses val="autoZero"/>
        <c:crossBetween val="midCat"/>
      </c:valAx>
      <c:valAx>
        <c:axId val="64603370"/>
        <c:scaling>
          <c:orientation val="minMax"/>
          <c:max val="10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10293126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 minus lin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200-1'!$E$2:$E$6001</c:f>
              <c:numCache>
                <c:formatCode>General</c:formatCode>
                <c:ptCount val="6000"/>
                <c:pt idx="0">
                  <c:v>0</c:v>
                </c:pt>
                <c:pt idx="1">
                  <c:v>0.0133333335320155</c:v>
                </c:pt>
                <c:pt idx="2">
                  <c:v>0.026666667064031</c:v>
                </c:pt>
                <c:pt idx="3">
                  <c:v>0.0400000005960465</c:v>
                </c:pt>
                <c:pt idx="4">
                  <c:v>0.0533333341280619</c:v>
                </c:pt>
                <c:pt idx="5">
                  <c:v>0.0666666676600774</c:v>
                </c:pt>
                <c:pt idx="6">
                  <c:v>0.0800000011920929</c:v>
                </c:pt>
                <c:pt idx="7">
                  <c:v>0.0933333347241084</c:v>
                </c:pt>
                <c:pt idx="8">
                  <c:v>0.106666668256124</c:v>
                </c:pt>
                <c:pt idx="9">
                  <c:v>0.120000001788139</c:v>
                </c:pt>
                <c:pt idx="10">
                  <c:v>0.133333335320155</c:v>
                </c:pt>
                <c:pt idx="11">
                  <c:v>0.14666666885217</c:v>
                </c:pt>
                <c:pt idx="12">
                  <c:v>0.160000002384186</c:v>
                </c:pt>
                <c:pt idx="13">
                  <c:v>0.173333335916201</c:v>
                </c:pt>
                <c:pt idx="14">
                  <c:v>0.186666669448217</c:v>
                </c:pt>
                <c:pt idx="15">
                  <c:v>0.200000002980232</c:v>
                </c:pt>
                <c:pt idx="16">
                  <c:v>0.213333336512248</c:v>
                </c:pt>
                <c:pt idx="17">
                  <c:v>0.226666670044263</c:v>
                </c:pt>
                <c:pt idx="18">
                  <c:v>0.240000003576279</c:v>
                </c:pt>
                <c:pt idx="19">
                  <c:v>0.253333337108294</c:v>
                </c:pt>
                <c:pt idx="20">
                  <c:v>0.26666667064031</c:v>
                </c:pt>
                <c:pt idx="21">
                  <c:v>0.280000004172325</c:v>
                </c:pt>
                <c:pt idx="22">
                  <c:v>0.293333337704341</c:v>
                </c:pt>
                <c:pt idx="23">
                  <c:v>0.306666671236356</c:v>
                </c:pt>
                <c:pt idx="24">
                  <c:v>0.320000004768372</c:v>
                </c:pt>
                <c:pt idx="25">
                  <c:v>0.333333338300387</c:v>
                </c:pt>
                <c:pt idx="26">
                  <c:v>0.346666671832403</c:v>
                </c:pt>
                <c:pt idx="27">
                  <c:v>0.360000005364418</c:v>
                </c:pt>
                <c:pt idx="28">
                  <c:v>0.373333338896433</c:v>
                </c:pt>
                <c:pt idx="29">
                  <c:v>0.386666672428449</c:v>
                </c:pt>
                <c:pt idx="30">
                  <c:v>0.400000005960465</c:v>
                </c:pt>
                <c:pt idx="31">
                  <c:v>0.41333333949248</c:v>
                </c:pt>
                <c:pt idx="32">
                  <c:v>0.426666673024495</c:v>
                </c:pt>
                <c:pt idx="33">
                  <c:v>0.440000006556511</c:v>
                </c:pt>
                <c:pt idx="34">
                  <c:v>0.453333340088526</c:v>
                </c:pt>
                <c:pt idx="35">
                  <c:v>0.466666673620542</c:v>
                </c:pt>
                <c:pt idx="36">
                  <c:v>0.480000007152557</c:v>
                </c:pt>
                <c:pt idx="37">
                  <c:v>0.493333340684573</c:v>
                </c:pt>
                <c:pt idx="38">
                  <c:v>0.506666674216588</c:v>
                </c:pt>
                <c:pt idx="39">
                  <c:v>0.520000007748604</c:v>
                </c:pt>
                <c:pt idx="40">
                  <c:v>0.533333341280619</c:v>
                </c:pt>
                <c:pt idx="41">
                  <c:v>0.546666674812635</c:v>
                </c:pt>
                <c:pt idx="42">
                  <c:v>0.56000000834465</c:v>
                </c:pt>
                <c:pt idx="43">
                  <c:v>0.573333341876666</c:v>
                </c:pt>
                <c:pt idx="44">
                  <c:v>0.586666675408681</c:v>
                </c:pt>
                <c:pt idx="45">
                  <c:v>0.600000008940697</c:v>
                </c:pt>
                <c:pt idx="46">
                  <c:v>0.613333342472712</c:v>
                </c:pt>
                <c:pt idx="47">
                  <c:v>0.626666676004728</c:v>
                </c:pt>
                <c:pt idx="48">
                  <c:v>0.640000009536743</c:v>
                </c:pt>
                <c:pt idx="49">
                  <c:v>0.653333343068759</c:v>
                </c:pt>
                <c:pt idx="50">
                  <c:v>0.666666676600774</c:v>
                </c:pt>
                <c:pt idx="51">
                  <c:v>0.68000001013279</c:v>
                </c:pt>
                <c:pt idx="52">
                  <c:v>0.693333343664805</c:v>
                </c:pt>
                <c:pt idx="53">
                  <c:v>0.706666677196821</c:v>
                </c:pt>
                <c:pt idx="54">
                  <c:v>0.720000010728836</c:v>
                </c:pt>
                <c:pt idx="55">
                  <c:v>0.733333344260852</c:v>
                </c:pt>
                <c:pt idx="56">
                  <c:v>0.746666677792867</c:v>
                </c:pt>
                <c:pt idx="57">
                  <c:v>0.760000011324882</c:v>
                </c:pt>
                <c:pt idx="58">
                  <c:v>0.773333344856898</c:v>
                </c:pt>
                <c:pt idx="59">
                  <c:v>0.786666678388913</c:v>
                </c:pt>
                <c:pt idx="60">
                  <c:v>0.800000011920929</c:v>
                </c:pt>
                <c:pt idx="61">
                  <c:v>0.813333345452944</c:v>
                </c:pt>
                <c:pt idx="62">
                  <c:v>0.82666667898496</c:v>
                </c:pt>
                <c:pt idx="63">
                  <c:v>0.840000012516975</c:v>
                </c:pt>
                <c:pt idx="64">
                  <c:v>0.853333346048991</c:v>
                </c:pt>
                <c:pt idx="65">
                  <c:v>0.866666679581006</c:v>
                </c:pt>
                <c:pt idx="66">
                  <c:v>0.880000013113022</c:v>
                </c:pt>
                <c:pt idx="67">
                  <c:v>0.893333346645037</c:v>
                </c:pt>
                <c:pt idx="68">
                  <c:v>0.906666680177053</c:v>
                </c:pt>
                <c:pt idx="69">
                  <c:v>0.920000013709068</c:v>
                </c:pt>
                <c:pt idx="70">
                  <c:v>0.933333347241084</c:v>
                </c:pt>
                <c:pt idx="71">
                  <c:v>0.946666680773099</c:v>
                </c:pt>
                <c:pt idx="72">
                  <c:v>0.960000014305115</c:v>
                </c:pt>
                <c:pt idx="73">
                  <c:v>0.97333334783713</c:v>
                </c:pt>
                <c:pt idx="74">
                  <c:v>0.986666681369146</c:v>
                </c:pt>
                <c:pt idx="75">
                  <c:v>1.00000001490116</c:v>
                </c:pt>
                <c:pt idx="76">
                  <c:v>1.01333334843318</c:v>
                </c:pt>
                <c:pt idx="77">
                  <c:v>1.02666668196519</c:v>
                </c:pt>
                <c:pt idx="78">
                  <c:v>1.04000001549721</c:v>
                </c:pt>
                <c:pt idx="79">
                  <c:v>1.05333334902922</c:v>
                </c:pt>
                <c:pt idx="80">
                  <c:v>1.06666668256124</c:v>
                </c:pt>
                <c:pt idx="81">
                  <c:v>1.08000001609325</c:v>
                </c:pt>
                <c:pt idx="82">
                  <c:v>1.09333334962527</c:v>
                </c:pt>
                <c:pt idx="83">
                  <c:v>1.10666668315729</c:v>
                </c:pt>
                <c:pt idx="84">
                  <c:v>1.1200000166893</c:v>
                </c:pt>
                <c:pt idx="85">
                  <c:v>1.13333335022132</c:v>
                </c:pt>
                <c:pt idx="86">
                  <c:v>1.14666668375333</c:v>
                </c:pt>
                <c:pt idx="87">
                  <c:v>1.16000001728535</c:v>
                </c:pt>
                <c:pt idx="88">
                  <c:v>1.17333335081736</c:v>
                </c:pt>
                <c:pt idx="89">
                  <c:v>1.18666668434938</c:v>
                </c:pt>
                <c:pt idx="90">
                  <c:v>1.20000001788139</c:v>
                </c:pt>
                <c:pt idx="91">
                  <c:v>1.21333335141341</c:v>
                </c:pt>
                <c:pt idx="92">
                  <c:v>1.22666668494542</c:v>
                </c:pt>
                <c:pt idx="93">
                  <c:v>1.24000001847744</c:v>
                </c:pt>
                <c:pt idx="94">
                  <c:v>1.25333335200946</c:v>
                </c:pt>
                <c:pt idx="95">
                  <c:v>1.26666668554147</c:v>
                </c:pt>
                <c:pt idx="96">
                  <c:v>1.28000001907349</c:v>
                </c:pt>
                <c:pt idx="97">
                  <c:v>1.2933333526055</c:v>
                </c:pt>
                <c:pt idx="98">
                  <c:v>1.30666668613752</c:v>
                </c:pt>
                <c:pt idx="99">
                  <c:v>1.32000001966953</c:v>
                </c:pt>
                <c:pt idx="100">
                  <c:v>1.33333335320155</c:v>
                </c:pt>
                <c:pt idx="101">
                  <c:v>1.34666668673356</c:v>
                </c:pt>
                <c:pt idx="102">
                  <c:v>1.36000002026558</c:v>
                </c:pt>
                <c:pt idx="103">
                  <c:v>1.37333335379759</c:v>
                </c:pt>
                <c:pt idx="104">
                  <c:v>1.38666668732961</c:v>
                </c:pt>
                <c:pt idx="105">
                  <c:v>1.40000002086163</c:v>
                </c:pt>
                <c:pt idx="106">
                  <c:v>1.41333335439364</c:v>
                </c:pt>
                <c:pt idx="107">
                  <c:v>1.42666668792566</c:v>
                </c:pt>
                <c:pt idx="108">
                  <c:v>1.44000002145767</c:v>
                </c:pt>
                <c:pt idx="109">
                  <c:v>1.45333335498969</c:v>
                </c:pt>
                <c:pt idx="110">
                  <c:v>1.4666666885217</c:v>
                </c:pt>
                <c:pt idx="111">
                  <c:v>1.48000002205372</c:v>
                </c:pt>
                <c:pt idx="112">
                  <c:v>1.49333335558573</c:v>
                </c:pt>
                <c:pt idx="113">
                  <c:v>1.50666668911775</c:v>
                </c:pt>
                <c:pt idx="114">
                  <c:v>1.52000002264977</c:v>
                </c:pt>
                <c:pt idx="115">
                  <c:v>1.53333335618178</c:v>
                </c:pt>
                <c:pt idx="116">
                  <c:v>1.5466666897138</c:v>
                </c:pt>
                <c:pt idx="117">
                  <c:v>1.56000002324581</c:v>
                </c:pt>
                <c:pt idx="118">
                  <c:v>1.57333335677783</c:v>
                </c:pt>
                <c:pt idx="119">
                  <c:v>1.58666669030984</c:v>
                </c:pt>
                <c:pt idx="120">
                  <c:v>1.60000002384186</c:v>
                </c:pt>
                <c:pt idx="121">
                  <c:v>1.61333335737387</c:v>
                </c:pt>
                <c:pt idx="122">
                  <c:v>1.62666669090589</c:v>
                </c:pt>
                <c:pt idx="123">
                  <c:v>1.6400000244379</c:v>
                </c:pt>
                <c:pt idx="124">
                  <c:v>1.65333335796992</c:v>
                </c:pt>
                <c:pt idx="125">
                  <c:v>1.66666669150194</c:v>
                </c:pt>
                <c:pt idx="126">
                  <c:v>1.68000002503395</c:v>
                </c:pt>
                <c:pt idx="127">
                  <c:v>1.69333335856597</c:v>
                </c:pt>
                <c:pt idx="128">
                  <c:v>1.70666669209798</c:v>
                </c:pt>
                <c:pt idx="129">
                  <c:v>1.72000002563</c:v>
                </c:pt>
                <c:pt idx="130">
                  <c:v>1.73333335916201</c:v>
                </c:pt>
                <c:pt idx="131">
                  <c:v>1.74666669269403</c:v>
                </c:pt>
                <c:pt idx="132">
                  <c:v>1.76000002622604</c:v>
                </c:pt>
                <c:pt idx="133">
                  <c:v>1.77333335975806</c:v>
                </c:pt>
                <c:pt idx="134">
                  <c:v>1.78666669329007</c:v>
                </c:pt>
                <c:pt idx="135">
                  <c:v>1.80000002682209</c:v>
                </c:pt>
                <c:pt idx="136">
                  <c:v>1.81333336035411</c:v>
                </c:pt>
                <c:pt idx="137">
                  <c:v>1.82666669388612</c:v>
                </c:pt>
                <c:pt idx="138">
                  <c:v>1.84000002741814</c:v>
                </c:pt>
                <c:pt idx="139">
                  <c:v>1.85333336095015</c:v>
                </c:pt>
                <c:pt idx="140">
                  <c:v>1.86666669448217</c:v>
                </c:pt>
                <c:pt idx="141">
                  <c:v>1.88000002801418</c:v>
                </c:pt>
                <c:pt idx="142">
                  <c:v>1.8933333615462</c:v>
                </c:pt>
                <c:pt idx="143">
                  <c:v>1.90666669507821</c:v>
                </c:pt>
                <c:pt idx="144">
                  <c:v>1.92000002861023</c:v>
                </c:pt>
                <c:pt idx="145">
                  <c:v>1.93333336214225</c:v>
                </c:pt>
                <c:pt idx="146">
                  <c:v>1.94666669567426</c:v>
                </c:pt>
                <c:pt idx="147">
                  <c:v>1.96000002920628</c:v>
                </c:pt>
                <c:pt idx="148">
                  <c:v>1.97333336273829</c:v>
                </c:pt>
                <c:pt idx="149">
                  <c:v>1.98666669627031</c:v>
                </c:pt>
                <c:pt idx="150">
                  <c:v>2.00000002980232</c:v>
                </c:pt>
                <c:pt idx="151">
                  <c:v>2.01333336333434</c:v>
                </c:pt>
                <c:pt idx="152">
                  <c:v>2.02666669686635</c:v>
                </c:pt>
                <c:pt idx="153">
                  <c:v>2.04000003039837</c:v>
                </c:pt>
                <c:pt idx="154">
                  <c:v>2.05333336393038</c:v>
                </c:pt>
                <c:pt idx="155">
                  <c:v>2.0666666974624</c:v>
                </c:pt>
                <c:pt idx="156">
                  <c:v>2.08000003099442</c:v>
                </c:pt>
                <c:pt idx="157">
                  <c:v>2.09333336452643</c:v>
                </c:pt>
                <c:pt idx="158">
                  <c:v>2.10666669805845</c:v>
                </c:pt>
                <c:pt idx="159">
                  <c:v>2.12000003159046</c:v>
                </c:pt>
                <c:pt idx="160">
                  <c:v>2.13333336512248</c:v>
                </c:pt>
                <c:pt idx="161">
                  <c:v>2.14666669865449</c:v>
                </c:pt>
                <c:pt idx="162">
                  <c:v>2.16000003218651</c:v>
                </c:pt>
                <c:pt idx="163">
                  <c:v>2.17333336571852</c:v>
                </c:pt>
                <c:pt idx="164">
                  <c:v>2.18666669925054</c:v>
                </c:pt>
                <c:pt idx="165">
                  <c:v>2.20000003278255</c:v>
                </c:pt>
                <c:pt idx="166">
                  <c:v>2.21333336631457</c:v>
                </c:pt>
                <c:pt idx="167">
                  <c:v>2.22666669984659</c:v>
                </c:pt>
                <c:pt idx="168">
                  <c:v>2.2400000333786</c:v>
                </c:pt>
                <c:pt idx="169">
                  <c:v>2.25333336691062</c:v>
                </c:pt>
                <c:pt idx="170">
                  <c:v>2.26666670044263</c:v>
                </c:pt>
                <c:pt idx="171">
                  <c:v>2.28000003397465</c:v>
                </c:pt>
                <c:pt idx="172">
                  <c:v>2.29333336750666</c:v>
                </c:pt>
                <c:pt idx="173">
                  <c:v>2.30666670103868</c:v>
                </c:pt>
                <c:pt idx="174">
                  <c:v>2.32000003457069</c:v>
                </c:pt>
                <c:pt idx="175">
                  <c:v>2.33333336810271</c:v>
                </c:pt>
                <c:pt idx="176">
                  <c:v>2.34666670163472</c:v>
                </c:pt>
                <c:pt idx="177">
                  <c:v>2.36000003516674</c:v>
                </c:pt>
                <c:pt idx="178">
                  <c:v>2.37333336869876</c:v>
                </c:pt>
                <c:pt idx="179">
                  <c:v>2.38666670223077</c:v>
                </c:pt>
                <c:pt idx="180">
                  <c:v>2.40000003576279</c:v>
                </c:pt>
                <c:pt idx="181">
                  <c:v>2.4133333692948</c:v>
                </c:pt>
                <c:pt idx="182">
                  <c:v>2.42666670282682</c:v>
                </c:pt>
                <c:pt idx="183">
                  <c:v>2.44000003635883</c:v>
                </c:pt>
                <c:pt idx="184">
                  <c:v>2.45333336989085</c:v>
                </c:pt>
                <c:pt idx="185">
                  <c:v>2.46666670342286</c:v>
                </c:pt>
                <c:pt idx="186">
                  <c:v>2.48000003695488</c:v>
                </c:pt>
                <c:pt idx="187">
                  <c:v>2.4933333704869</c:v>
                </c:pt>
                <c:pt idx="188">
                  <c:v>2.50666670401891</c:v>
                </c:pt>
                <c:pt idx="189">
                  <c:v>2.52000003755093</c:v>
                </c:pt>
                <c:pt idx="190">
                  <c:v>2.53333337108294</c:v>
                </c:pt>
                <c:pt idx="191">
                  <c:v>2.54666670461496</c:v>
                </c:pt>
                <c:pt idx="192">
                  <c:v>2.56000003814697</c:v>
                </c:pt>
                <c:pt idx="193">
                  <c:v>2.57333337167899</c:v>
                </c:pt>
                <c:pt idx="194">
                  <c:v>2.586666705211</c:v>
                </c:pt>
                <c:pt idx="195">
                  <c:v>2.60000003874302</c:v>
                </c:pt>
                <c:pt idx="196">
                  <c:v>2.61333337227503</c:v>
                </c:pt>
                <c:pt idx="197">
                  <c:v>2.62666670580705</c:v>
                </c:pt>
                <c:pt idx="198">
                  <c:v>2.64000003933907</c:v>
                </c:pt>
                <c:pt idx="199">
                  <c:v>2.65333337287108</c:v>
                </c:pt>
                <c:pt idx="200">
                  <c:v>2.6666667064031</c:v>
                </c:pt>
                <c:pt idx="201">
                  <c:v>2.68000003993511</c:v>
                </c:pt>
                <c:pt idx="202">
                  <c:v>2.69333337346713</c:v>
                </c:pt>
                <c:pt idx="203">
                  <c:v>2.70666670699914</c:v>
                </c:pt>
                <c:pt idx="204">
                  <c:v>2.72000004053116</c:v>
                </c:pt>
                <c:pt idx="205">
                  <c:v>2.73333337406317</c:v>
                </c:pt>
                <c:pt idx="206">
                  <c:v>2.74666670759519</c:v>
                </c:pt>
                <c:pt idx="207">
                  <c:v>2.7600000411272</c:v>
                </c:pt>
                <c:pt idx="208">
                  <c:v>2.77333337465922</c:v>
                </c:pt>
                <c:pt idx="209">
                  <c:v>2.78666670819124</c:v>
                </c:pt>
                <c:pt idx="210">
                  <c:v>2.80000004172325</c:v>
                </c:pt>
                <c:pt idx="211">
                  <c:v>2.81333337525527</c:v>
                </c:pt>
                <c:pt idx="212">
                  <c:v>2.82666670878728</c:v>
                </c:pt>
                <c:pt idx="213">
                  <c:v>2.8400000423193</c:v>
                </c:pt>
                <c:pt idx="214">
                  <c:v>2.85333337585131</c:v>
                </c:pt>
                <c:pt idx="215">
                  <c:v>2.86666670938333</c:v>
                </c:pt>
                <c:pt idx="216">
                  <c:v>2.88000004291534</c:v>
                </c:pt>
                <c:pt idx="217">
                  <c:v>2.89333337644736</c:v>
                </c:pt>
                <c:pt idx="218">
                  <c:v>2.90666670997938</c:v>
                </c:pt>
                <c:pt idx="219">
                  <c:v>2.92000004351139</c:v>
                </c:pt>
                <c:pt idx="220">
                  <c:v>2.93333337704341</c:v>
                </c:pt>
                <c:pt idx="221">
                  <c:v>2.94666671057542</c:v>
                </c:pt>
                <c:pt idx="222">
                  <c:v>2.96000004410744</c:v>
                </c:pt>
                <c:pt idx="223">
                  <c:v>2.97333337763945</c:v>
                </c:pt>
                <c:pt idx="224">
                  <c:v>2.98666671117147</c:v>
                </c:pt>
                <c:pt idx="225">
                  <c:v>3.00000004470348</c:v>
                </c:pt>
                <c:pt idx="226">
                  <c:v>3.0133333782355</c:v>
                </c:pt>
                <c:pt idx="227">
                  <c:v>3.02666671176751</c:v>
                </c:pt>
                <c:pt idx="228">
                  <c:v>3.04000004529953</c:v>
                </c:pt>
                <c:pt idx="229">
                  <c:v>3.05333337883155</c:v>
                </c:pt>
                <c:pt idx="230">
                  <c:v>3.06666671236356</c:v>
                </c:pt>
                <c:pt idx="231">
                  <c:v>3.08000004589558</c:v>
                </c:pt>
                <c:pt idx="232">
                  <c:v>3.09333337942759</c:v>
                </c:pt>
                <c:pt idx="233">
                  <c:v>3.10666671295961</c:v>
                </c:pt>
                <c:pt idx="234">
                  <c:v>3.12000004649162</c:v>
                </c:pt>
                <c:pt idx="235">
                  <c:v>3.13333338002364</c:v>
                </c:pt>
                <c:pt idx="236">
                  <c:v>3.14666671355565</c:v>
                </c:pt>
                <c:pt idx="237">
                  <c:v>3.16000004708767</c:v>
                </c:pt>
                <c:pt idx="238">
                  <c:v>3.17333338061968</c:v>
                </c:pt>
                <c:pt idx="239">
                  <c:v>3.1866667141517</c:v>
                </c:pt>
                <c:pt idx="240">
                  <c:v>3.20000004768372</c:v>
                </c:pt>
                <c:pt idx="241">
                  <c:v>3.21333338121573</c:v>
                </c:pt>
                <c:pt idx="242">
                  <c:v>3.22666671474775</c:v>
                </c:pt>
                <c:pt idx="243">
                  <c:v>3.24000004827976</c:v>
                </c:pt>
                <c:pt idx="244">
                  <c:v>3.25333338181178</c:v>
                </c:pt>
                <c:pt idx="245">
                  <c:v>3.26666671534379</c:v>
                </c:pt>
                <c:pt idx="246">
                  <c:v>3.28000004887581</c:v>
                </c:pt>
                <c:pt idx="247">
                  <c:v>3.29333338240782</c:v>
                </c:pt>
                <c:pt idx="248">
                  <c:v>3.30666671593984</c:v>
                </c:pt>
                <c:pt idx="249">
                  <c:v>3.32000004947186</c:v>
                </c:pt>
                <c:pt idx="250">
                  <c:v>3.33333338300387</c:v>
                </c:pt>
                <c:pt idx="251">
                  <c:v>3.34666671653589</c:v>
                </c:pt>
                <c:pt idx="252">
                  <c:v>3.3600000500679</c:v>
                </c:pt>
                <c:pt idx="253">
                  <c:v>3.37333338359992</c:v>
                </c:pt>
                <c:pt idx="254">
                  <c:v>3.38666671713193</c:v>
                </c:pt>
                <c:pt idx="255">
                  <c:v>3.40000005066395</c:v>
                </c:pt>
                <c:pt idx="256">
                  <c:v>3.41333338419596</c:v>
                </c:pt>
                <c:pt idx="257">
                  <c:v>3.42666671772798</c:v>
                </c:pt>
                <c:pt idx="258">
                  <c:v>3.44000005125999</c:v>
                </c:pt>
                <c:pt idx="259">
                  <c:v>3.45333338479201</c:v>
                </c:pt>
                <c:pt idx="260">
                  <c:v>3.46666671832403</c:v>
                </c:pt>
                <c:pt idx="261">
                  <c:v>3.48000005185604</c:v>
                </c:pt>
                <c:pt idx="262">
                  <c:v>3.49333338538806</c:v>
                </c:pt>
                <c:pt idx="263">
                  <c:v>3.50666671892007</c:v>
                </c:pt>
                <c:pt idx="264">
                  <c:v>3.52000005245209</c:v>
                </c:pt>
                <c:pt idx="265">
                  <c:v>3.5333333859841</c:v>
                </c:pt>
                <c:pt idx="266">
                  <c:v>3.54666671951612</c:v>
                </c:pt>
                <c:pt idx="267">
                  <c:v>3.56000005304813</c:v>
                </c:pt>
                <c:pt idx="268">
                  <c:v>3.57333338658015</c:v>
                </c:pt>
                <c:pt idx="269">
                  <c:v>3.58666672011217</c:v>
                </c:pt>
                <c:pt idx="270">
                  <c:v>3.60000005364418</c:v>
                </c:pt>
                <c:pt idx="271">
                  <c:v>3.6133333871762</c:v>
                </c:pt>
                <c:pt idx="272">
                  <c:v>3.62666672070821</c:v>
                </c:pt>
                <c:pt idx="273">
                  <c:v>3.64000005424023</c:v>
                </c:pt>
                <c:pt idx="274">
                  <c:v>3.65333338777224</c:v>
                </c:pt>
                <c:pt idx="275">
                  <c:v>3.66666672130426</c:v>
                </c:pt>
                <c:pt idx="276">
                  <c:v>3.68000005483627</c:v>
                </c:pt>
                <c:pt idx="277">
                  <c:v>3.69333338836829</c:v>
                </c:pt>
                <c:pt idx="278">
                  <c:v>3.7066667219003</c:v>
                </c:pt>
                <c:pt idx="279">
                  <c:v>3.72000005543232</c:v>
                </c:pt>
                <c:pt idx="280">
                  <c:v>3.73333338896434</c:v>
                </c:pt>
                <c:pt idx="281">
                  <c:v>3.74666672249635</c:v>
                </c:pt>
                <c:pt idx="282">
                  <c:v>3.76000005602837</c:v>
                </c:pt>
                <c:pt idx="283">
                  <c:v>3.77333338956038</c:v>
                </c:pt>
                <c:pt idx="284">
                  <c:v>3.7866667230924</c:v>
                </c:pt>
                <c:pt idx="285">
                  <c:v>3.80000005662441</c:v>
                </c:pt>
                <c:pt idx="286">
                  <c:v>3.81333339015643</c:v>
                </c:pt>
                <c:pt idx="287">
                  <c:v>3.82666672368844</c:v>
                </c:pt>
                <c:pt idx="288">
                  <c:v>3.84000005722046</c:v>
                </c:pt>
                <c:pt idx="289">
                  <c:v>3.85333339075247</c:v>
                </c:pt>
                <c:pt idx="290">
                  <c:v>3.86666672428449</c:v>
                </c:pt>
                <c:pt idx="291">
                  <c:v>3.88000005781651</c:v>
                </c:pt>
                <c:pt idx="292">
                  <c:v>3.89333339134852</c:v>
                </c:pt>
                <c:pt idx="293">
                  <c:v>3.90666672488054</c:v>
                </c:pt>
                <c:pt idx="294">
                  <c:v>3.92000005841255</c:v>
                </c:pt>
                <c:pt idx="295">
                  <c:v>3.93333339194457</c:v>
                </c:pt>
                <c:pt idx="296">
                  <c:v>3.94666672547658</c:v>
                </c:pt>
                <c:pt idx="297">
                  <c:v>3.9600000590086</c:v>
                </c:pt>
                <c:pt idx="298">
                  <c:v>3.97333339254061</c:v>
                </c:pt>
                <c:pt idx="299">
                  <c:v>3.98666672607263</c:v>
                </c:pt>
                <c:pt idx="300">
                  <c:v>4.00000005960465</c:v>
                </c:pt>
                <c:pt idx="301">
                  <c:v>4.01333339313666</c:v>
                </c:pt>
                <c:pt idx="302">
                  <c:v>4.02666672666868</c:v>
                </c:pt>
                <c:pt idx="303">
                  <c:v>4.04000006020069</c:v>
                </c:pt>
                <c:pt idx="304">
                  <c:v>4.05333339373271</c:v>
                </c:pt>
                <c:pt idx="305">
                  <c:v>4.06666672726472</c:v>
                </c:pt>
                <c:pt idx="306">
                  <c:v>4.08000006079674</c:v>
                </c:pt>
                <c:pt idx="307">
                  <c:v>4.09333339432875</c:v>
                </c:pt>
                <c:pt idx="308">
                  <c:v>4.10666672786077</c:v>
                </c:pt>
                <c:pt idx="309">
                  <c:v>4.12000006139278</c:v>
                </c:pt>
                <c:pt idx="310">
                  <c:v>4.1333333949248</c:v>
                </c:pt>
                <c:pt idx="311">
                  <c:v>4.14666672845682</c:v>
                </c:pt>
                <c:pt idx="312">
                  <c:v>4.16000006198883</c:v>
                </c:pt>
                <c:pt idx="313">
                  <c:v>4.17333339552085</c:v>
                </c:pt>
                <c:pt idx="314">
                  <c:v>4.18666672905286</c:v>
                </c:pt>
                <c:pt idx="315">
                  <c:v>4.20000006258488</c:v>
                </c:pt>
                <c:pt idx="316">
                  <c:v>4.21333339611689</c:v>
                </c:pt>
                <c:pt idx="317">
                  <c:v>4.22666672964891</c:v>
                </c:pt>
                <c:pt idx="318">
                  <c:v>4.24000006318092</c:v>
                </c:pt>
                <c:pt idx="319">
                  <c:v>4.25333339671294</c:v>
                </c:pt>
                <c:pt idx="320">
                  <c:v>4.26666673024495</c:v>
                </c:pt>
                <c:pt idx="321">
                  <c:v>4.28000006377697</c:v>
                </c:pt>
                <c:pt idx="322">
                  <c:v>4.29333339730899</c:v>
                </c:pt>
                <c:pt idx="323">
                  <c:v>4.306666730841</c:v>
                </c:pt>
                <c:pt idx="324">
                  <c:v>4.32000006437302</c:v>
                </c:pt>
                <c:pt idx="325">
                  <c:v>4.33333339790503</c:v>
                </c:pt>
                <c:pt idx="326">
                  <c:v>4.34666673143705</c:v>
                </c:pt>
                <c:pt idx="327">
                  <c:v>4.36000006496906</c:v>
                </c:pt>
                <c:pt idx="328">
                  <c:v>4.37333339850108</c:v>
                </c:pt>
                <c:pt idx="329">
                  <c:v>4.38666673203309</c:v>
                </c:pt>
                <c:pt idx="330">
                  <c:v>4.40000006556511</c:v>
                </c:pt>
                <c:pt idx="331">
                  <c:v>4.41333339909713</c:v>
                </c:pt>
                <c:pt idx="332">
                  <c:v>4.42666673262914</c:v>
                </c:pt>
                <c:pt idx="333">
                  <c:v>4.44000006616116</c:v>
                </c:pt>
                <c:pt idx="334">
                  <c:v>4.45333339969317</c:v>
                </c:pt>
                <c:pt idx="335">
                  <c:v>4.46666673322519</c:v>
                </c:pt>
                <c:pt idx="336">
                  <c:v>4.4800000667572</c:v>
                </c:pt>
                <c:pt idx="337">
                  <c:v>4.49333340028922</c:v>
                </c:pt>
                <c:pt idx="338">
                  <c:v>4.50666673382123</c:v>
                </c:pt>
                <c:pt idx="339">
                  <c:v>4.52000006735325</c:v>
                </c:pt>
                <c:pt idx="340">
                  <c:v>4.53333340088526</c:v>
                </c:pt>
                <c:pt idx="341">
                  <c:v>4.54666673441728</c:v>
                </c:pt>
                <c:pt idx="342">
                  <c:v>4.5600000679493</c:v>
                </c:pt>
                <c:pt idx="343">
                  <c:v>4.57333340148131</c:v>
                </c:pt>
                <c:pt idx="344">
                  <c:v>4.58666673501333</c:v>
                </c:pt>
                <c:pt idx="345">
                  <c:v>4.60000006854534</c:v>
                </c:pt>
                <c:pt idx="346">
                  <c:v>4.61333340207736</c:v>
                </c:pt>
                <c:pt idx="347">
                  <c:v>4.62666673560937</c:v>
                </c:pt>
                <c:pt idx="348">
                  <c:v>4.64000006914139</c:v>
                </c:pt>
                <c:pt idx="349">
                  <c:v>4.6533334026734</c:v>
                </c:pt>
                <c:pt idx="350">
                  <c:v>4.66666673620542</c:v>
                </c:pt>
                <c:pt idx="351">
                  <c:v>4.68000006973743</c:v>
                </c:pt>
                <c:pt idx="352">
                  <c:v>4.69333340326945</c:v>
                </c:pt>
                <c:pt idx="353">
                  <c:v>4.70666673680147</c:v>
                </c:pt>
                <c:pt idx="354">
                  <c:v>4.72000007033348</c:v>
                </c:pt>
                <c:pt idx="355">
                  <c:v>4.7333334038655</c:v>
                </c:pt>
                <c:pt idx="356">
                  <c:v>4.74666673739751</c:v>
                </c:pt>
                <c:pt idx="357">
                  <c:v>4.76000007092953</c:v>
                </c:pt>
                <c:pt idx="358">
                  <c:v>4.77333340446154</c:v>
                </c:pt>
                <c:pt idx="359">
                  <c:v>4.78666673799356</c:v>
                </c:pt>
                <c:pt idx="360">
                  <c:v>4.80000007152557</c:v>
                </c:pt>
                <c:pt idx="361">
                  <c:v>4.81333340505759</c:v>
                </c:pt>
                <c:pt idx="362">
                  <c:v>4.82666673858961</c:v>
                </c:pt>
                <c:pt idx="363">
                  <c:v>4.84000007212162</c:v>
                </c:pt>
                <c:pt idx="364">
                  <c:v>4.85333340565364</c:v>
                </c:pt>
                <c:pt idx="365">
                  <c:v>4.86666673918565</c:v>
                </c:pt>
                <c:pt idx="366">
                  <c:v>4.88000007271767</c:v>
                </c:pt>
                <c:pt idx="367">
                  <c:v>4.89333340624968</c:v>
                </c:pt>
                <c:pt idx="368">
                  <c:v>4.9066667397817</c:v>
                </c:pt>
                <c:pt idx="369">
                  <c:v>4.92000007331371</c:v>
                </c:pt>
                <c:pt idx="370">
                  <c:v>4.93333340684573</c:v>
                </c:pt>
                <c:pt idx="371">
                  <c:v>4.94666674037774</c:v>
                </c:pt>
                <c:pt idx="372">
                  <c:v>4.96000007390976</c:v>
                </c:pt>
                <c:pt idx="373">
                  <c:v>4.97333340744178</c:v>
                </c:pt>
                <c:pt idx="374">
                  <c:v>4.98666674097379</c:v>
                </c:pt>
                <c:pt idx="375">
                  <c:v>5.00000007450581</c:v>
                </c:pt>
                <c:pt idx="376">
                  <c:v>5.01333340803782</c:v>
                </c:pt>
                <c:pt idx="377">
                  <c:v>5.02666674156984</c:v>
                </c:pt>
                <c:pt idx="378">
                  <c:v>5.04000007510185</c:v>
                </c:pt>
                <c:pt idx="379">
                  <c:v>5.05333340863387</c:v>
                </c:pt>
                <c:pt idx="380">
                  <c:v>5.06666674216588</c:v>
                </c:pt>
                <c:pt idx="381">
                  <c:v>5.0800000756979</c:v>
                </c:pt>
                <c:pt idx="382">
                  <c:v>5.09333340922991</c:v>
                </c:pt>
                <c:pt idx="383">
                  <c:v>5.10666674276193</c:v>
                </c:pt>
                <c:pt idx="384">
                  <c:v>5.12000007629395</c:v>
                </c:pt>
                <c:pt idx="385">
                  <c:v>5.13333340982596</c:v>
                </c:pt>
                <c:pt idx="386">
                  <c:v>5.14666674335798</c:v>
                </c:pt>
                <c:pt idx="387">
                  <c:v>5.16000007688999</c:v>
                </c:pt>
                <c:pt idx="388">
                  <c:v>5.17333341042201</c:v>
                </c:pt>
                <c:pt idx="389">
                  <c:v>5.18666674395402</c:v>
                </c:pt>
                <c:pt idx="390">
                  <c:v>5.20000007748604</c:v>
                </c:pt>
                <c:pt idx="391">
                  <c:v>5.21333341101805</c:v>
                </c:pt>
                <c:pt idx="392">
                  <c:v>5.22666674455007</c:v>
                </c:pt>
                <c:pt idx="393">
                  <c:v>5.24000007808209</c:v>
                </c:pt>
                <c:pt idx="394">
                  <c:v>5.2533334116141</c:v>
                </c:pt>
                <c:pt idx="395">
                  <c:v>5.26666674514612</c:v>
                </c:pt>
                <c:pt idx="396">
                  <c:v>5.28000007867813</c:v>
                </c:pt>
                <c:pt idx="397">
                  <c:v>5.29333341221015</c:v>
                </c:pt>
                <c:pt idx="398">
                  <c:v>5.30666674574216</c:v>
                </c:pt>
                <c:pt idx="399">
                  <c:v>5.32000007927418</c:v>
                </c:pt>
                <c:pt idx="400">
                  <c:v>5.33333341280619</c:v>
                </c:pt>
                <c:pt idx="401">
                  <c:v>5.34666674633821</c:v>
                </c:pt>
                <c:pt idx="402">
                  <c:v>5.36000007987022</c:v>
                </c:pt>
                <c:pt idx="403">
                  <c:v>5.37333341340224</c:v>
                </c:pt>
                <c:pt idx="404">
                  <c:v>5.38666674693426</c:v>
                </c:pt>
                <c:pt idx="405">
                  <c:v>5.40000008046627</c:v>
                </c:pt>
                <c:pt idx="406">
                  <c:v>5.41333341399829</c:v>
                </c:pt>
                <c:pt idx="407">
                  <c:v>5.4266667475303</c:v>
                </c:pt>
                <c:pt idx="408">
                  <c:v>5.44000008106232</c:v>
                </c:pt>
                <c:pt idx="409">
                  <c:v>5.45333341459433</c:v>
                </c:pt>
                <c:pt idx="410">
                  <c:v>5.46666674812635</c:v>
                </c:pt>
                <c:pt idx="411">
                  <c:v>5.48000008165836</c:v>
                </c:pt>
                <c:pt idx="412">
                  <c:v>5.49333341519038</c:v>
                </c:pt>
                <c:pt idx="413">
                  <c:v>5.50666674872239</c:v>
                </c:pt>
                <c:pt idx="414">
                  <c:v>5.52000008225441</c:v>
                </c:pt>
                <c:pt idx="415">
                  <c:v>5.53333341578643</c:v>
                </c:pt>
                <c:pt idx="416">
                  <c:v>5.54666674931844</c:v>
                </c:pt>
                <c:pt idx="417">
                  <c:v>5.56000008285046</c:v>
                </c:pt>
                <c:pt idx="418">
                  <c:v>5.57333341638247</c:v>
                </c:pt>
                <c:pt idx="419">
                  <c:v>5.58666674991449</c:v>
                </c:pt>
                <c:pt idx="420">
                  <c:v>5.6000000834465</c:v>
                </c:pt>
                <c:pt idx="421">
                  <c:v>5.61333341697852</c:v>
                </c:pt>
                <c:pt idx="422">
                  <c:v>5.62666675051053</c:v>
                </c:pt>
                <c:pt idx="423">
                  <c:v>5.64000008404255</c:v>
                </c:pt>
                <c:pt idx="424">
                  <c:v>5.65333341757457</c:v>
                </c:pt>
                <c:pt idx="425">
                  <c:v>5.66666675110658</c:v>
                </c:pt>
                <c:pt idx="426">
                  <c:v>5.6800000846386</c:v>
                </c:pt>
                <c:pt idx="427">
                  <c:v>5.69333341817061</c:v>
                </c:pt>
                <c:pt idx="428">
                  <c:v>5.70666675170263</c:v>
                </c:pt>
                <c:pt idx="429">
                  <c:v>5.72000008523464</c:v>
                </c:pt>
                <c:pt idx="430">
                  <c:v>5.73333341876666</c:v>
                </c:pt>
                <c:pt idx="431">
                  <c:v>5.74666675229867</c:v>
                </c:pt>
                <c:pt idx="432">
                  <c:v>5.76000008583069</c:v>
                </c:pt>
                <c:pt idx="433">
                  <c:v>5.7733334193627</c:v>
                </c:pt>
                <c:pt idx="434">
                  <c:v>5.78666675289472</c:v>
                </c:pt>
                <c:pt idx="435">
                  <c:v>5.80000008642674</c:v>
                </c:pt>
                <c:pt idx="436">
                  <c:v>5.81333341995875</c:v>
                </c:pt>
                <c:pt idx="437">
                  <c:v>5.82666675349077</c:v>
                </c:pt>
                <c:pt idx="438">
                  <c:v>5.84000008702278</c:v>
                </c:pt>
                <c:pt idx="439">
                  <c:v>5.8533334205548</c:v>
                </c:pt>
                <c:pt idx="440">
                  <c:v>5.86666675408681</c:v>
                </c:pt>
                <c:pt idx="441">
                  <c:v>5.88000008761883</c:v>
                </c:pt>
                <c:pt idx="442">
                  <c:v>5.89333342115084</c:v>
                </c:pt>
                <c:pt idx="443">
                  <c:v>5.90666675468286</c:v>
                </c:pt>
                <c:pt idx="444">
                  <c:v>5.92000008821487</c:v>
                </c:pt>
                <c:pt idx="445">
                  <c:v>5.93333342174689</c:v>
                </c:pt>
                <c:pt idx="446">
                  <c:v>5.94666675527891</c:v>
                </c:pt>
                <c:pt idx="447">
                  <c:v>5.96000008881092</c:v>
                </c:pt>
                <c:pt idx="448">
                  <c:v>5.97333342234294</c:v>
                </c:pt>
                <c:pt idx="449">
                  <c:v>5.98666675587495</c:v>
                </c:pt>
                <c:pt idx="450">
                  <c:v>6.00000008940697</c:v>
                </c:pt>
                <c:pt idx="451">
                  <c:v>6.01333342293898</c:v>
                </c:pt>
                <c:pt idx="452">
                  <c:v>6.026666756471</c:v>
                </c:pt>
                <c:pt idx="453">
                  <c:v>6.04000009000301</c:v>
                </c:pt>
                <c:pt idx="454">
                  <c:v>6.05333342353503</c:v>
                </c:pt>
                <c:pt idx="455">
                  <c:v>6.06666675706705</c:v>
                </c:pt>
                <c:pt idx="456">
                  <c:v>6.08000009059906</c:v>
                </c:pt>
                <c:pt idx="457">
                  <c:v>6.09333342413108</c:v>
                </c:pt>
                <c:pt idx="458">
                  <c:v>6.10666675766309</c:v>
                </c:pt>
                <c:pt idx="459">
                  <c:v>6.12000009119511</c:v>
                </c:pt>
                <c:pt idx="460">
                  <c:v>6.13333342472712</c:v>
                </c:pt>
                <c:pt idx="461">
                  <c:v>6.14666675825914</c:v>
                </c:pt>
                <c:pt idx="462">
                  <c:v>6.16000009179115</c:v>
                </c:pt>
                <c:pt idx="463">
                  <c:v>6.17333342532317</c:v>
                </c:pt>
                <c:pt idx="464">
                  <c:v>6.18666675885518</c:v>
                </c:pt>
                <c:pt idx="465">
                  <c:v>6.2000000923872</c:v>
                </c:pt>
                <c:pt idx="466">
                  <c:v>6.21333342591922</c:v>
                </c:pt>
                <c:pt idx="467">
                  <c:v>6.22666675945123</c:v>
                </c:pt>
                <c:pt idx="468">
                  <c:v>6.24000009298325</c:v>
                </c:pt>
                <c:pt idx="469">
                  <c:v>6.25333342651526</c:v>
                </c:pt>
                <c:pt idx="470">
                  <c:v>6.26666676004728</c:v>
                </c:pt>
                <c:pt idx="471">
                  <c:v>6.28000009357929</c:v>
                </c:pt>
                <c:pt idx="472">
                  <c:v>6.29333342711131</c:v>
                </c:pt>
                <c:pt idx="473">
                  <c:v>6.30666676064332</c:v>
                </c:pt>
                <c:pt idx="474">
                  <c:v>6.32000009417534</c:v>
                </c:pt>
                <c:pt idx="475">
                  <c:v>6.33333342770735</c:v>
                </c:pt>
                <c:pt idx="476">
                  <c:v>6.34666676123937</c:v>
                </c:pt>
                <c:pt idx="477">
                  <c:v>6.36000009477139</c:v>
                </c:pt>
                <c:pt idx="478">
                  <c:v>6.3733334283034</c:v>
                </c:pt>
                <c:pt idx="479">
                  <c:v>6.38666676183542</c:v>
                </c:pt>
                <c:pt idx="480">
                  <c:v>6.40000009536743</c:v>
                </c:pt>
                <c:pt idx="481">
                  <c:v>6.41333342889945</c:v>
                </c:pt>
                <c:pt idx="482">
                  <c:v>6.42666676243146</c:v>
                </c:pt>
                <c:pt idx="483">
                  <c:v>6.44000009596348</c:v>
                </c:pt>
                <c:pt idx="484">
                  <c:v>6.45333342949549</c:v>
                </c:pt>
                <c:pt idx="485">
                  <c:v>6.46666676302751</c:v>
                </c:pt>
                <c:pt idx="486">
                  <c:v>6.48000009655952</c:v>
                </c:pt>
                <c:pt idx="487">
                  <c:v>6.49333343009154</c:v>
                </c:pt>
                <c:pt idx="488">
                  <c:v>6.50666676362356</c:v>
                </c:pt>
                <c:pt idx="489">
                  <c:v>6.52000009715557</c:v>
                </c:pt>
                <c:pt idx="490">
                  <c:v>6.53333343068759</c:v>
                </c:pt>
                <c:pt idx="491">
                  <c:v>6.5466667642196</c:v>
                </c:pt>
                <c:pt idx="492">
                  <c:v>6.56000009775162</c:v>
                </c:pt>
                <c:pt idx="493">
                  <c:v>6.57333343128363</c:v>
                </c:pt>
                <c:pt idx="494">
                  <c:v>6.58666676481565</c:v>
                </c:pt>
                <c:pt idx="495">
                  <c:v>6.60000009834766</c:v>
                </c:pt>
                <c:pt idx="496">
                  <c:v>6.61333343187968</c:v>
                </c:pt>
                <c:pt idx="497">
                  <c:v>6.6266667654117</c:v>
                </c:pt>
                <c:pt idx="498">
                  <c:v>6.64000009894371</c:v>
                </c:pt>
                <c:pt idx="499">
                  <c:v>6.65333343247573</c:v>
                </c:pt>
                <c:pt idx="500">
                  <c:v>6.66666676600774</c:v>
                </c:pt>
                <c:pt idx="501">
                  <c:v>6.68000009953976</c:v>
                </c:pt>
                <c:pt idx="502">
                  <c:v>6.69333343307177</c:v>
                </c:pt>
                <c:pt idx="503">
                  <c:v>6.70666676660379</c:v>
                </c:pt>
                <c:pt idx="504">
                  <c:v>6.7200001001358</c:v>
                </c:pt>
                <c:pt idx="505">
                  <c:v>6.73333343366782</c:v>
                </c:pt>
                <c:pt idx="506">
                  <c:v>6.74666676719983</c:v>
                </c:pt>
                <c:pt idx="507">
                  <c:v>6.76000010073185</c:v>
                </c:pt>
                <c:pt idx="508">
                  <c:v>6.77333343426387</c:v>
                </c:pt>
                <c:pt idx="509">
                  <c:v>6.78666676779588</c:v>
                </c:pt>
                <c:pt idx="510">
                  <c:v>6.8000001013279</c:v>
                </c:pt>
                <c:pt idx="511">
                  <c:v>6.81333343485991</c:v>
                </c:pt>
                <c:pt idx="512">
                  <c:v>6.82666676839193</c:v>
                </c:pt>
                <c:pt idx="513">
                  <c:v>6.84000010192394</c:v>
                </c:pt>
                <c:pt idx="514">
                  <c:v>6.85333343545596</c:v>
                </c:pt>
                <c:pt idx="515">
                  <c:v>6.86666676898797</c:v>
                </c:pt>
                <c:pt idx="516">
                  <c:v>6.88000010251999</c:v>
                </c:pt>
                <c:pt idx="517">
                  <c:v>6.893333436052</c:v>
                </c:pt>
                <c:pt idx="518">
                  <c:v>6.90666676958402</c:v>
                </c:pt>
                <c:pt idx="519">
                  <c:v>6.92000010311604</c:v>
                </c:pt>
                <c:pt idx="520">
                  <c:v>6.93333343664805</c:v>
                </c:pt>
                <c:pt idx="521">
                  <c:v>6.94666677018007</c:v>
                </c:pt>
                <c:pt idx="522">
                  <c:v>6.96000010371208</c:v>
                </c:pt>
                <c:pt idx="523">
                  <c:v>6.9733334372441</c:v>
                </c:pt>
                <c:pt idx="524">
                  <c:v>6.98666677077611</c:v>
                </c:pt>
                <c:pt idx="525">
                  <c:v>7.00000010430813</c:v>
                </c:pt>
                <c:pt idx="526">
                  <c:v>7.01333343784014</c:v>
                </c:pt>
                <c:pt idx="527">
                  <c:v>7.02666677137216</c:v>
                </c:pt>
                <c:pt idx="528">
                  <c:v>7.04000010490418</c:v>
                </c:pt>
                <c:pt idx="529">
                  <c:v>7.05333343843619</c:v>
                </c:pt>
                <c:pt idx="530">
                  <c:v>7.06666677196821</c:v>
                </c:pt>
                <c:pt idx="531">
                  <c:v>7.08000010550022</c:v>
                </c:pt>
                <c:pt idx="532">
                  <c:v>7.09333343903224</c:v>
                </c:pt>
                <c:pt idx="533">
                  <c:v>7.10666677256425</c:v>
                </c:pt>
                <c:pt idx="534">
                  <c:v>7.12000010609627</c:v>
                </c:pt>
                <c:pt idx="535">
                  <c:v>7.13333343962828</c:v>
                </c:pt>
                <c:pt idx="536">
                  <c:v>7.1466667731603</c:v>
                </c:pt>
                <c:pt idx="537">
                  <c:v>7.16000010669232</c:v>
                </c:pt>
                <c:pt idx="538">
                  <c:v>7.17333344022433</c:v>
                </c:pt>
                <c:pt idx="539">
                  <c:v>7.18666677375635</c:v>
                </c:pt>
                <c:pt idx="540">
                  <c:v>7.20000010728836</c:v>
                </c:pt>
                <c:pt idx="541">
                  <c:v>7.21333344082038</c:v>
                </c:pt>
                <c:pt idx="542">
                  <c:v>7.22666677435239</c:v>
                </c:pt>
                <c:pt idx="543">
                  <c:v>7.24000010788441</c:v>
                </c:pt>
                <c:pt idx="544">
                  <c:v>7.25333344141642</c:v>
                </c:pt>
                <c:pt idx="545">
                  <c:v>7.26666677494844</c:v>
                </c:pt>
                <c:pt idx="546">
                  <c:v>7.28000010848045</c:v>
                </c:pt>
                <c:pt idx="547">
                  <c:v>7.29333344201247</c:v>
                </c:pt>
                <c:pt idx="548">
                  <c:v>7.30666677554448</c:v>
                </c:pt>
                <c:pt idx="549">
                  <c:v>7.3200001090765</c:v>
                </c:pt>
                <c:pt idx="550">
                  <c:v>7.33333344260852</c:v>
                </c:pt>
                <c:pt idx="551">
                  <c:v>7.34666677614053</c:v>
                </c:pt>
                <c:pt idx="552">
                  <c:v>7.36000010967255</c:v>
                </c:pt>
                <c:pt idx="553">
                  <c:v>7.37333344320456</c:v>
                </c:pt>
                <c:pt idx="554">
                  <c:v>7.38666677673658</c:v>
                </c:pt>
                <c:pt idx="555">
                  <c:v>7.40000011026859</c:v>
                </c:pt>
                <c:pt idx="556">
                  <c:v>7.41333344380061</c:v>
                </c:pt>
                <c:pt idx="557">
                  <c:v>7.42666677733262</c:v>
                </c:pt>
                <c:pt idx="558">
                  <c:v>7.44000011086464</c:v>
                </c:pt>
                <c:pt idx="559">
                  <c:v>7.45333344439666</c:v>
                </c:pt>
                <c:pt idx="560">
                  <c:v>7.46666677792867</c:v>
                </c:pt>
                <c:pt idx="561">
                  <c:v>7.48000011146069</c:v>
                </c:pt>
                <c:pt idx="562">
                  <c:v>7.4933334449927</c:v>
                </c:pt>
                <c:pt idx="563">
                  <c:v>7.50666677852472</c:v>
                </c:pt>
                <c:pt idx="564">
                  <c:v>7.52000011205673</c:v>
                </c:pt>
                <c:pt idx="565">
                  <c:v>7.53333344558875</c:v>
                </c:pt>
                <c:pt idx="566">
                  <c:v>7.54666677912076</c:v>
                </c:pt>
                <c:pt idx="567">
                  <c:v>7.56000011265278</c:v>
                </c:pt>
                <c:pt idx="568">
                  <c:v>7.5733334461848</c:v>
                </c:pt>
                <c:pt idx="569">
                  <c:v>7.58666677971681</c:v>
                </c:pt>
                <c:pt idx="570">
                  <c:v>7.60000011324883</c:v>
                </c:pt>
                <c:pt idx="571">
                  <c:v>7.61333344678084</c:v>
                </c:pt>
                <c:pt idx="572">
                  <c:v>7.62666678031286</c:v>
                </c:pt>
                <c:pt idx="573">
                  <c:v>7.64000011384487</c:v>
                </c:pt>
                <c:pt idx="574">
                  <c:v>7.65333344737689</c:v>
                </c:pt>
                <c:pt idx="575">
                  <c:v>7.6666667809089</c:v>
                </c:pt>
                <c:pt idx="576">
                  <c:v>7.68000011444092</c:v>
                </c:pt>
                <c:pt idx="577">
                  <c:v>7.69333344797293</c:v>
                </c:pt>
                <c:pt idx="578">
                  <c:v>7.70666678150495</c:v>
                </c:pt>
                <c:pt idx="579">
                  <c:v>7.72000011503696</c:v>
                </c:pt>
                <c:pt idx="580">
                  <c:v>7.73333344856898</c:v>
                </c:pt>
                <c:pt idx="581">
                  <c:v>7.746666782101</c:v>
                </c:pt>
                <c:pt idx="582">
                  <c:v>7.76000011563301</c:v>
                </c:pt>
                <c:pt idx="583">
                  <c:v>7.77333344916503</c:v>
                </c:pt>
                <c:pt idx="584">
                  <c:v>7.78666678269704</c:v>
                </c:pt>
                <c:pt idx="585">
                  <c:v>7.80000011622906</c:v>
                </c:pt>
                <c:pt idx="586">
                  <c:v>7.81333344976107</c:v>
                </c:pt>
                <c:pt idx="587">
                  <c:v>7.82666678329309</c:v>
                </c:pt>
                <c:pt idx="588">
                  <c:v>7.8400001168251</c:v>
                </c:pt>
                <c:pt idx="589">
                  <c:v>7.85333345035712</c:v>
                </c:pt>
                <c:pt idx="590">
                  <c:v>7.86666678388914</c:v>
                </c:pt>
                <c:pt idx="591">
                  <c:v>7.88000011742115</c:v>
                </c:pt>
                <c:pt idx="592">
                  <c:v>7.89333345095317</c:v>
                </c:pt>
                <c:pt idx="593">
                  <c:v>7.90666678448518</c:v>
                </c:pt>
                <c:pt idx="594">
                  <c:v>7.9200001180172</c:v>
                </c:pt>
                <c:pt idx="595">
                  <c:v>7.93333345154921</c:v>
                </c:pt>
                <c:pt idx="596">
                  <c:v>7.94666678508123</c:v>
                </c:pt>
                <c:pt idx="597">
                  <c:v>7.96000011861324</c:v>
                </c:pt>
                <c:pt idx="598">
                  <c:v>7.97333345214526</c:v>
                </c:pt>
                <c:pt idx="599">
                  <c:v>7.98666678567727</c:v>
                </c:pt>
                <c:pt idx="600">
                  <c:v>8.00000011920929</c:v>
                </c:pt>
                <c:pt idx="601">
                  <c:v>8.01333345274131</c:v>
                </c:pt>
                <c:pt idx="602">
                  <c:v>8.02666678627332</c:v>
                </c:pt>
                <c:pt idx="603">
                  <c:v>8.04000011980534</c:v>
                </c:pt>
                <c:pt idx="604">
                  <c:v>8.05333345333735</c:v>
                </c:pt>
                <c:pt idx="605">
                  <c:v>8.06666678686937</c:v>
                </c:pt>
                <c:pt idx="606">
                  <c:v>8.08000012040138</c:v>
                </c:pt>
                <c:pt idx="607">
                  <c:v>8.0933334539334</c:v>
                </c:pt>
                <c:pt idx="608">
                  <c:v>8.10666678746541</c:v>
                </c:pt>
                <c:pt idx="609">
                  <c:v>8.12000012099743</c:v>
                </c:pt>
                <c:pt idx="610">
                  <c:v>8.13333345452944</c:v>
                </c:pt>
                <c:pt idx="611">
                  <c:v>8.14666678806146</c:v>
                </c:pt>
                <c:pt idx="612">
                  <c:v>8.16000012159348</c:v>
                </c:pt>
                <c:pt idx="613">
                  <c:v>8.17333345512549</c:v>
                </c:pt>
                <c:pt idx="614">
                  <c:v>8.18666678865751</c:v>
                </c:pt>
                <c:pt idx="615">
                  <c:v>8.20000012218952</c:v>
                </c:pt>
                <c:pt idx="616">
                  <c:v>8.21333345572154</c:v>
                </c:pt>
                <c:pt idx="617">
                  <c:v>8.22666678925355</c:v>
                </c:pt>
                <c:pt idx="618">
                  <c:v>8.24000012278557</c:v>
                </c:pt>
                <c:pt idx="619">
                  <c:v>8.25333345631758</c:v>
                </c:pt>
                <c:pt idx="620">
                  <c:v>8.2666667898496</c:v>
                </c:pt>
                <c:pt idx="621">
                  <c:v>8.28000012338162</c:v>
                </c:pt>
                <c:pt idx="622">
                  <c:v>8.29333345691363</c:v>
                </c:pt>
                <c:pt idx="623">
                  <c:v>8.30666679044565</c:v>
                </c:pt>
                <c:pt idx="624">
                  <c:v>8.32000012397766</c:v>
                </c:pt>
                <c:pt idx="625">
                  <c:v>8.33333345750968</c:v>
                </c:pt>
                <c:pt idx="626">
                  <c:v>8.34666679104169</c:v>
                </c:pt>
                <c:pt idx="627">
                  <c:v>8.36000012457371</c:v>
                </c:pt>
                <c:pt idx="628">
                  <c:v>8.37333345810572</c:v>
                </c:pt>
                <c:pt idx="629">
                  <c:v>8.38666679163774</c:v>
                </c:pt>
                <c:pt idx="630">
                  <c:v>8.40000012516975</c:v>
                </c:pt>
                <c:pt idx="631">
                  <c:v>8.41333345870177</c:v>
                </c:pt>
                <c:pt idx="632">
                  <c:v>8.42666679223379</c:v>
                </c:pt>
                <c:pt idx="633">
                  <c:v>8.4400001257658</c:v>
                </c:pt>
                <c:pt idx="634">
                  <c:v>8.45333345929782</c:v>
                </c:pt>
                <c:pt idx="635">
                  <c:v>8.46666679282983</c:v>
                </c:pt>
                <c:pt idx="636">
                  <c:v>8.48000012636185</c:v>
                </c:pt>
                <c:pt idx="637">
                  <c:v>8.49333345989386</c:v>
                </c:pt>
                <c:pt idx="638">
                  <c:v>8.50666679342588</c:v>
                </c:pt>
                <c:pt idx="639">
                  <c:v>8.52000012695789</c:v>
                </c:pt>
                <c:pt idx="640">
                  <c:v>8.53333346048991</c:v>
                </c:pt>
                <c:pt idx="641">
                  <c:v>8.54666679402192</c:v>
                </c:pt>
                <c:pt idx="642">
                  <c:v>8.56000012755394</c:v>
                </c:pt>
                <c:pt idx="643">
                  <c:v>8.57333346108596</c:v>
                </c:pt>
                <c:pt idx="644">
                  <c:v>8.58666679461797</c:v>
                </c:pt>
                <c:pt idx="645">
                  <c:v>8.60000012814999</c:v>
                </c:pt>
                <c:pt idx="646">
                  <c:v>8.613333461682</c:v>
                </c:pt>
                <c:pt idx="647">
                  <c:v>8.62666679521402</c:v>
                </c:pt>
                <c:pt idx="648">
                  <c:v>8.64000012874603</c:v>
                </c:pt>
                <c:pt idx="649">
                  <c:v>8.65333346227805</c:v>
                </c:pt>
                <c:pt idx="650">
                  <c:v>8.66666679581006</c:v>
                </c:pt>
                <c:pt idx="651">
                  <c:v>8.68000012934208</c:v>
                </c:pt>
                <c:pt idx="652">
                  <c:v>8.6933334628741</c:v>
                </c:pt>
                <c:pt idx="653">
                  <c:v>8.70666679640611</c:v>
                </c:pt>
                <c:pt idx="654">
                  <c:v>8.72000012993813</c:v>
                </c:pt>
                <c:pt idx="655">
                  <c:v>8.73333346347014</c:v>
                </c:pt>
                <c:pt idx="656">
                  <c:v>8.74666679700216</c:v>
                </c:pt>
                <c:pt idx="657">
                  <c:v>8.76000013053417</c:v>
                </c:pt>
                <c:pt idx="658">
                  <c:v>8.77333346406619</c:v>
                </c:pt>
                <c:pt idx="659">
                  <c:v>8.7866667975982</c:v>
                </c:pt>
                <c:pt idx="660">
                  <c:v>8.80000013113022</c:v>
                </c:pt>
                <c:pt idx="661">
                  <c:v>8.81333346466223</c:v>
                </c:pt>
                <c:pt idx="662">
                  <c:v>8.82666679819425</c:v>
                </c:pt>
                <c:pt idx="663">
                  <c:v>8.84000013172627</c:v>
                </c:pt>
                <c:pt idx="664">
                  <c:v>8.85333346525828</c:v>
                </c:pt>
                <c:pt idx="665">
                  <c:v>8.8666667987903</c:v>
                </c:pt>
                <c:pt idx="666">
                  <c:v>8.88000013232231</c:v>
                </c:pt>
                <c:pt idx="667">
                  <c:v>8.89333346585433</c:v>
                </c:pt>
                <c:pt idx="668">
                  <c:v>8.90666679938634</c:v>
                </c:pt>
                <c:pt idx="669">
                  <c:v>8.92000013291836</c:v>
                </c:pt>
                <c:pt idx="670">
                  <c:v>8.93333346645037</c:v>
                </c:pt>
                <c:pt idx="671">
                  <c:v>8.94666679998239</c:v>
                </c:pt>
                <c:pt idx="672">
                  <c:v>8.9600001335144</c:v>
                </c:pt>
                <c:pt idx="673">
                  <c:v>8.97333346704642</c:v>
                </c:pt>
                <c:pt idx="674">
                  <c:v>8.98666680057844</c:v>
                </c:pt>
                <c:pt idx="675">
                  <c:v>9.00000013411045</c:v>
                </c:pt>
                <c:pt idx="676">
                  <c:v>9.01333346764247</c:v>
                </c:pt>
                <c:pt idx="677">
                  <c:v>9.02666680117448</c:v>
                </c:pt>
                <c:pt idx="678">
                  <c:v>9.0400001347065</c:v>
                </c:pt>
                <c:pt idx="679">
                  <c:v>9.05333346823851</c:v>
                </c:pt>
                <c:pt idx="680">
                  <c:v>9.06666680177053</c:v>
                </c:pt>
                <c:pt idx="681">
                  <c:v>9.08000013530254</c:v>
                </c:pt>
                <c:pt idx="682">
                  <c:v>9.09333346883456</c:v>
                </c:pt>
                <c:pt idx="683">
                  <c:v>9.10666680236658</c:v>
                </c:pt>
                <c:pt idx="684">
                  <c:v>9.12000013589859</c:v>
                </c:pt>
                <c:pt idx="685">
                  <c:v>9.13333346943061</c:v>
                </c:pt>
                <c:pt idx="686">
                  <c:v>9.14666680296262</c:v>
                </c:pt>
                <c:pt idx="687">
                  <c:v>9.16000013649464</c:v>
                </c:pt>
                <c:pt idx="688">
                  <c:v>9.17333347002665</c:v>
                </c:pt>
                <c:pt idx="689">
                  <c:v>9.18666680355867</c:v>
                </c:pt>
                <c:pt idx="690">
                  <c:v>9.20000013709068</c:v>
                </c:pt>
                <c:pt idx="691">
                  <c:v>9.2133334706227</c:v>
                </c:pt>
                <c:pt idx="692">
                  <c:v>9.22666680415471</c:v>
                </c:pt>
                <c:pt idx="693">
                  <c:v>9.24000013768673</c:v>
                </c:pt>
                <c:pt idx="694">
                  <c:v>9.25333347121875</c:v>
                </c:pt>
                <c:pt idx="695">
                  <c:v>9.26666680475076</c:v>
                </c:pt>
                <c:pt idx="696">
                  <c:v>9.28000013828278</c:v>
                </c:pt>
                <c:pt idx="697">
                  <c:v>9.29333347181479</c:v>
                </c:pt>
                <c:pt idx="698">
                  <c:v>9.30666680534681</c:v>
                </c:pt>
                <c:pt idx="699">
                  <c:v>9.32000013887882</c:v>
                </c:pt>
                <c:pt idx="700">
                  <c:v>9.33333347241084</c:v>
                </c:pt>
                <c:pt idx="701">
                  <c:v>9.34666680594285</c:v>
                </c:pt>
                <c:pt idx="702">
                  <c:v>9.36000013947487</c:v>
                </c:pt>
                <c:pt idx="703">
                  <c:v>9.37333347300688</c:v>
                </c:pt>
                <c:pt idx="704">
                  <c:v>9.3866668065389</c:v>
                </c:pt>
                <c:pt idx="705">
                  <c:v>9.40000014007092</c:v>
                </c:pt>
                <c:pt idx="706">
                  <c:v>9.41333347360293</c:v>
                </c:pt>
                <c:pt idx="707">
                  <c:v>9.42666680713495</c:v>
                </c:pt>
                <c:pt idx="708">
                  <c:v>9.44000014066696</c:v>
                </c:pt>
                <c:pt idx="709">
                  <c:v>9.45333347419898</c:v>
                </c:pt>
                <c:pt idx="710">
                  <c:v>9.46666680773099</c:v>
                </c:pt>
                <c:pt idx="711">
                  <c:v>9.48000014126301</c:v>
                </c:pt>
                <c:pt idx="712">
                  <c:v>9.49333347479502</c:v>
                </c:pt>
                <c:pt idx="713">
                  <c:v>9.50666680832704</c:v>
                </c:pt>
                <c:pt idx="714">
                  <c:v>9.52000014185906</c:v>
                </c:pt>
                <c:pt idx="715">
                  <c:v>9.53333347539107</c:v>
                </c:pt>
                <c:pt idx="716">
                  <c:v>9.54666680892309</c:v>
                </c:pt>
                <c:pt idx="717">
                  <c:v>9.5600001424551</c:v>
                </c:pt>
                <c:pt idx="718">
                  <c:v>9.57333347598712</c:v>
                </c:pt>
                <c:pt idx="719">
                  <c:v>9.58666680951913</c:v>
                </c:pt>
                <c:pt idx="720">
                  <c:v>9.60000014305115</c:v>
                </c:pt>
                <c:pt idx="721">
                  <c:v>9.61333347658316</c:v>
                </c:pt>
                <c:pt idx="722">
                  <c:v>9.62666681011518</c:v>
                </c:pt>
                <c:pt idx="723">
                  <c:v>9.64000014364719</c:v>
                </c:pt>
                <c:pt idx="724">
                  <c:v>9.65333347717921</c:v>
                </c:pt>
                <c:pt idx="725">
                  <c:v>9.66666681071123</c:v>
                </c:pt>
                <c:pt idx="726">
                  <c:v>9.68000014424324</c:v>
                </c:pt>
                <c:pt idx="727">
                  <c:v>9.69333347777526</c:v>
                </c:pt>
                <c:pt idx="728">
                  <c:v>9.70666681130727</c:v>
                </c:pt>
                <c:pt idx="729">
                  <c:v>9.72000014483929</c:v>
                </c:pt>
                <c:pt idx="730">
                  <c:v>9.7333334783713</c:v>
                </c:pt>
                <c:pt idx="731">
                  <c:v>9.74666681190332</c:v>
                </c:pt>
                <c:pt idx="732">
                  <c:v>9.76000014543533</c:v>
                </c:pt>
                <c:pt idx="733">
                  <c:v>9.77333347896735</c:v>
                </c:pt>
                <c:pt idx="734">
                  <c:v>9.78666681249936</c:v>
                </c:pt>
                <c:pt idx="735">
                  <c:v>9.80000014603138</c:v>
                </c:pt>
                <c:pt idx="736">
                  <c:v>9.8133334795634</c:v>
                </c:pt>
                <c:pt idx="737">
                  <c:v>9.82666681309541</c:v>
                </c:pt>
                <c:pt idx="738">
                  <c:v>9.84000014662743</c:v>
                </c:pt>
                <c:pt idx="739">
                  <c:v>9.85333348015944</c:v>
                </c:pt>
                <c:pt idx="740">
                  <c:v>9.86666681369146</c:v>
                </c:pt>
                <c:pt idx="741">
                  <c:v>9.88000014722347</c:v>
                </c:pt>
                <c:pt idx="742">
                  <c:v>9.89333348075549</c:v>
                </c:pt>
                <c:pt idx="743">
                  <c:v>9.9066668142875</c:v>
                </c:pt>
                <c:pt idx="744">
                  <c:v>9.92000014781952</c:v>
                </c:pt>
                <c:pt idx="745">
                  <c:v>9.93333348135154</c:v>
                </c:pt>
                <c:pt idx="746">
                  <c:v>9.94666681488355</c:v>
                </c:pt>
                <c:pt idx="747">
                  <c:v>9.96000014841557</c:v>
                </c:pt>
                <c:pt idx="748">
                  <c:v>9.97333348194758</c:v>
                </c:pt>
                <c:pt idx="749">
                  <c:v>9.9866668154796</c:v>
                </c:pt>
                <c:pt idx="750">
                  <c:v>10.0000001490116</c:v>
                </c:pt>
                <c:pt idx="751">
                  <c:v>10.0133334825436</c:v>
                </c:pt>
                <c:pt idx="752">
                  <c:v>10.0266668160756</c:v>
                </c:pt>
                <c:pt idx="753">
                  <c:v>10.0400001496077</c:v>
                </c:pt>
                <c:pt idx="754">
                  <c:v>10.0533334831397</c:v>
                </c:pt>
                <c:pt idx="755">
                  <c:v>10.0666668166717</c:v>
                </c:pt>
                <c:pt idx="756">
                  <c:v>10.0800001502037</c:v>
                </c:pt>
                <c:pt idx="757">
                  <c:v>10.0933334837357</c:v>
                </c:pt>
                <c:pt idx="758">
                  <c:v>10.1066668172677</c:v>
                </c:pt>
                <c:pt idx="759">
                  <c:v>10.1200001507998</c:v>
                </c:pt>
                <c:pt idx="760">
                  <c:v>10.1333334843318</c:v>
                </c:pt>
                <c:pt idx="761">
                  <c:v>10.1466668178638</c:v>
                </c:pt>
                <c:pt idx="762">
                  <c:v>10.1600001513958</c:v>
                </c:pt>
                <c:pt idx="763">
                  <c:v>10.1733334849278</c:v>
                </c:pt>
                <c:pt idx="764">
                  <c:v>10.1866668184598</c:v>
                </c:pt>
                <c:pt idx="765">
                  <c:v>10.2000001519918</c:v>
                </c:pt>
                <c:pt idx="766">
                  <c:v>10.2133334855239</c:v>
                </c:pt>
                <c:pt idx="767">
                  <c:v>10.2266668190559</c:v>
                </c:pt>
                <c:pt idx="768">
                  <c:v>10.2400001525879</c:v>
                </c:pt>
                <c:pt idx="769">
                  <c:v>10.2533334861199</c:v>
                </c:pt>
                <c:pt idx="770">
                  <c:v>10.2666668196519</c:v>
                </c:pt>
                <c:pt idx="771">
                  <c:v>10.2800001531839</c:v>
                </c:pt>
                <c:pt idx="772">
                  <c:v>10.293333486716</c:v>
                </c:pt>
                <c:pt idx="773">
                  <c:v>10.306666820248</c:v>
                </c:pt>
                <c:pt idx="774">
                  <c:v>10.32000015378</c:v>
                </c:pt>
                <c:pt idx="775">
                  <c:v>10.333333487312</c:v>
                </c:pt>
                <c:pt idx="776">
                  <c:v>10.346666820844</c:v>
                </c:pt>
                <c:pt idx="777">
                  <c:v>10.360000154376</c:v>
                </c:pt>
                <c:pt idx="778">
                  <c:v>10.373333487908</c:v>
                </c:pt>
                <c:pt idx="779">
                  <c:v>10.3866668214401</c:v>
                </c:pt>
                <c:pt idx="780">
                  <c:v>10.4000001549721</c:v>
                </c:pt>
                <c:pt idx="781">
                  <c:v>10.4133334885041</c:v>
                </c:pt>
                <c:pt idx="782">
                  <c:v>10.4266668220361</c:v>
                </c:pt>
                <c:pt idx="783">
                  <c:v>10.4400001555681</c:v>
                </c:pt>
                <c:pt idx="784">
                  <c:v>10.4533334891001</c:v>
                </c:pt>
                <c:pt idx="785">
                  <c:v>10.4666668226322</c:v>
                </c:pt>
                <c:pt idx="786">
                  <c:v>10.4800001561642</c:v>
                </c:pt>
                <c:pt idx="787">
                  <c:v>10.4933334896962</c:v>
                </c:pt>
                <c:pt idx="788">
                  <c:v>10.5066668232282</c:v>
                </c:pt>
                <c:pt idx="789">
                  <c:v>10.5200001567602</c:v>
                </c:pt>
                <c:pt idx="790">
                  <c:v>10.5333334902922</c:v>
                </c:pt>
                <c:pt idx="791">
                  <c:v>10.5466668238242</c:v>
                </c:pt>
                <c:pt idx="792">
                  <c:v>10.5600001573563</c:v>
                </c:pt>
                <c:pt idx="793">
                  <c:v>10.5733334908883</c:v>
                </c:pt>
                <c:pt idx="794">
                  <c:v>10.5866668244203</c:v>
                </c:pt>
                <c:pt idx="795">
                  <c:v>10.6000001579523</c:v>
                </c:pt>
                <c:pt idx="796">
                  <c:v>10.6133334914843</c:v>
                </c:pt>
                <c:pt idx="797">
                  <c:v>10.6266668250163</c:v>
                </c:pt>
                <c:pt idx="798">
                  <c:v>10.6400001585484</c:v>
                </c:pt>
                <c:pt idx="799">
                  <c:v>10.6533334920804</c:v>
                </c:pt>
                <c:pt idx="800">
                  <c:v>10.6666668256124</c:v>
                </c:pt>
                <c:pt idx="801">
                  <c:v>10.6800001591444</c:v>
                </c:pt>
                <c:pt idx="802">
                  <c:v>10.6933334926764</c:v>
                </c:pt>
                <c:pt idx="803">
                  <c:v>10.7066668262084</c:v>
                </c:pt>
                <c:pt idx="804">
                  <c:v>10.7200001597404</c:v>
                </c:pt>
                <c:pt idx="805">
                  <c:v>10.7333334932725</c:v>
                </c:pt>
                <c:pt idx="806">
                  <c:v>10.7466668268045</c:v>
                </c:pt>
                <c:pt idx="807">
                  <c:v>10.7600001603365</c:v>
                </c:pt>
                <c:pt idx="808">
                  <c:v>10.7733334938685</c:v>
                </c:pt>
                <c:pt idx="809">
                  <c:v>10.7866668274005</c:v>
                </c:pt>
                <c:pt idx="810">
                  <c:v>10.8000001609325</c:v>
                </c:pt>
                <c:pt idx="811">
                  <c:v>10.8133334944646</c:v>
                </c:pt>
                <c:pt idx="812">
                  <c:v>10.8266668279966</c:v>
                </c:pt>
                <c:pt idx="813">
                  <c:v>10.8400001615286</c:v>
                </c:pt>
                <c:pt idx="814">
                  <c:v>10.8533334950606</c:v>
                </c:pt>
                <c:pt idx="815">
                  <c:v>10.8666668285926</c:v>
                </c:pt>
                <c:pt idx="816">
                  <c:v>10.8800001621246</c:v>
                </c:pt>
                <c:pt idx="817">
                  <c:v>10.8933334956567</c:v>
                </c:pt>
                <c:pt idx="818">
                  <c:v>10.9066668291887</c:v>
                </c:pt>
                <c:pt idx="819">
                  <c:v>10.9200001627207</c:v>
                </c:pt>
                <c:pt idx="820">
                  <c:v>10.9333334962527</c:v>
                </c:pt>
                <c:pt idx="821">
                  <c:v>10.9466668297847</c:v>
                </c:pt>
                <c:pt idx="822">
                  <c:v>10.9600001633167</c:v>
                </c:pt>
                <c:pt idx="823">
                  <c:v>10.9733334968487</c:v>
                </c:pt>
                <c:pt idx="824">
                  <c:v>10.9866668303808</c:v>
                </c:pt>
                <c:pt idx="825">
                  <c:v>11.0000001639128</c:v>
                </c:pt>
                <c:pt idx="826">
                  <c:v>11.0133334974448</c:v>
                </c:pt>
                <c:pt idx="827">
                  <c:v>11.0266668309768</c:v>
                </c:pt>
                <c:pt idx="828">
                  <c:v>11.0400001645088</c:v>
                </c:pt>
                <c:pt idx="829">
                  <c:v>11.0533334980408</c:v>
                </c:pt>
                <c:pt idx="830">
                  <c:v>11.0666668315729</c:v>
                </c:pt>
                <c:pt idx="831">
                  <c:v>11.0800001651049</c:v>
                </c:pt>
                <c:pt idx="832">
                  <c:v>11.0933334986369</c:v>
                </c:pt>
                <c:pt idx="833">
                  <c:v>11.1066668321689</c:v>
                </c:pt>
                <c:pt idx="834">
                  <c:v>11.1200001657009</c:v>
                </c:pt>
                <c:pt idx="835">
                  <c:v>11.1333334992329</c:v>
                </c:pt>
                <c:pt idx="836">
                  <c:v>11.1466668327649</c:v>
                </c:pt>
                <c:pt idx="837">
                  <c:v>11.160000166297</c:v>
                </c:pt>
                <c:pt idx="838">
                  <c:v>11.173333499829</c:v>
                </c:pt>
                <c:pt idx="839">
                  <c:v>11.186666833361</c:v>
                </c:pt>
                <c:pt idx="840">
                  <c:v>11.200000166893</c:v>
                </c:pt>
                <c:pt idx="841">
                  <c:v>11.213333500425</c:v>
                </c:pt>
                <c:pt idx="842">
                  <c:v>11.226666833957</c:v>
                </c:pt>
                <c:pt idx="843">
                  <c:v>11.2400001674891</c:v>
                </c:pt>
                <c:pt idx="844">
                  <c:v>11.2533335010211</c:v>
                </c:pt>
                <c:pt idx="845">
                  <c:v>11.2666668345531</c:v>
                </c:pt>
                <c:pt idx="846">
                  <c:v>11.2800001680851</c:v>
                </c:pt>
                <c:pt idx="847">
                  <c:v>11.2933335016171</c:v>
                </c:pt>
                <c:pt idx="848">
                  <c:v>11.3066668351491</c:v>
                </c:pt>
                <c:pt idx="849">
                  <c:v>11.3200001686811</c:v>
                </c:pt>
                <c:pt idx="850">
                  <c:v>11.3333335022132</c:v>
                </c:pt>
                <c:pt idx="851">
                  <c:v>11.3466668357452</c:v>
                </c:pt>
                <c:pt idx="852">
                  <c:v>11.3600001692772</c:v>
                </c:pt>
                <c:pt idx="853">
                  <c:v>11.3733335028092</c:v>
                </c:pt>
                <c:pt idx="854">
                  <c:v>11.3866668363412</c:v>
                </c:pt>
                <c:pt idx="855">
                  <c:v>11.4000001698732</c:v>
                </c:pt>
                <c:pt idx="856">
                  <c:v>11.4133335034053</c:v>
                </c:pt>
                <c:pt idx="857">
                  <c:v>11.4266668369373</c:v>
                </c:pt>
                <c:pt idx="858">
                  <c:v>11.4400001704693</c:v>
                </c:pt>
                <c:pt idx="859">
                  <c:v>11.4533335040013</c:v>
                </c:pt>
                <c:pt idx="860">
                  <c:v>11.4666668375333</c:v>
                </c:pt>
                <c:pt idx="861">
                  <c:v>11.4800001710653</c:v>
                </c:pt>
                <c:pt idx="862">
                  <c:v>11.4933335045973</c:v>
                </c:pt>
                <c:pt idx="863">
                  <c:v>11.5066668381294</c:v>
                </c:pt>
                <c:pt idx="864">
                  <c:v>11.5200001716614</c:v>
                </c:pt>
                <c:pt idx="865">
                  <c:v>11.5333335051934</c:v>
                </c:pt>
                <c:pt idx="866">
                  <c:v>11.5466668387254</c:v>
                </c:pt>
                <c:pt idx="867">
                  <c:v>11.5600001722574</c:v>
                </c:pt>
                <c:pt idx="868">
                  <c:v>11.5733335057894</c:v>
                </c:pt>
                <c:pt idx="869">
                  <c:v>11.5866668393215</c:v>
                </c:pt>
                <c:pt idx="870">
                  <c:v>11.6000001728535</c:v>
                </c:pt>
                <c:pt idx="871">
                  <c:v>11.6133335063855</c:v>
                </c:pt>
                <c:pt idx="872">
                  <c:v>11.6266668399175</c:v>
                </c:pt>
                <c:pt idx="873">
                  <c:v>11.6400001734495</c:v>
                </c:pt>
                <c:pt idx="874">
                  <c:v>11.6533335069815</c:v>
                </c:pt>
                <c:pt idx="875">
                  <c:v>11.6666668405135</c:v>
                </c:pt>
                <c:pt idx="876">
                  <c:v>11.6800001740456</c:v>
                </c:pt>
                <c:pt idx="877">
                  <c:v>11.6933335075776</c:v>
                </c:pt>
                <c:pt idx="878">
                  <c:v>11.7066668411096</c:v>
                </c:pt>
                <c:pt idx="879">
                  <c:v>11.7200001746416</c:v>
                </c:pt>
                <c:pt idx="880">
                  <c:v>11.7333335081736</c:v>
                </c:pt>
                <c:pt idx="881">
                  <c:v>11.7466668417056</c:v>
                </c:pt>
                <c:pt idx="882">
                  <c:v>11.7600001752377</c:v>
                </c:pt>
                <c:pt idx="883">
                  <c:v>11.7733335087697</c:v>
                </c:pt>
                <c:pt idx="884">
                  <c:v>11.7866668423017</c:v>
                </c:pt>
                <c:pt idx="885">
                  <c:v>11.8000001758337</c:v>
                </c:pt>
                <c:pt idx="886">
                  <c:v>11.8133335093657</c:v>
                </c:pt>
                <c:pt idx="887">
                  <c:v>11.8266668428977</c:v>
                </c:pt>
                <c:pt idx="888">
                  <c:v>11.8400001764297</c:v>
                </c:pt>
                <c:pt idx="889">
                  <c:v>11.8533335099618</c:v>
                </c:pt>
                <c:pt idx="890">
                  <c:v>11.8666668434938</c:v>
                </c:pt>
                <c:pt idx="891">
                  <c:v>11.8800001770258</c:v>
                </c:pt>
                <c:pt idx="892">
                  <c:v>11.8933335105578</c:v>
                </c:pt>
                <c:pt idx="893">
                  <c:v>11.9066668440898</c:v>
                </c:pt>
                <c:pt idx="894">
                  <c:v>11.9200001776218</c:v>
                </c:pt>
                <c:pt idx="895">
                  <c:v>11.9333335111539</c:v>
                </c:pt>
                <c:pt idx="896">
                  <c:v>11.9466668446859</c:v>
                </c:pt>
                <c:pt idx="897">
                  <c:v>11.9600001782179</c:v>
                </c:pt>
                <c:pt idx="898">
                  <c:v>11.9733335117499</c:v>
                </c:pt>
                <c:pt idx="899">
                  <c:v>11.9866668452819</c:v>
                </c:pt>
                <c:pt idx="900">
                  <c:v>12.0000001788139</c:v>
                </c:pt>
                <c:pt idx="901">
                  <c:v>12.013333512346</c:v>
                </c:pt>
                <c:pt idx="902">
                  <c:v>12.026666845878</c:v>
                </c:pt>
                <c:pt idx="903">
                  <c:v>12.04000017941</c:v>
                </c:pt>
                <c:pt idx="904">
                  <c:v>12.053333512942</c:v>
                </c:pt>
                <c:pt idx="905">
                  <c:v>12.066666846474</c:v>
                </c:pt>
                <c:pt idx="906">
                  <c:v>12.080000180006</c:v>
                </c:pt>
                <c:pt idx="907">
                  <c:v>12.093333513538</c:v>
                </c:pt>
                <c:pt idx="908">
                  <c:v>12.1066668470701</c:v>
                </c:pt>
                <c:pt idx="909">
                  <c:v>12.1200001806021</c:v>
                </c:pt>
                <c:pt idx="910">
                  <c:v>12.1333335141341</c:v>
                </c:pt>
                <c:pt idx="911">
                  <c:v>12.1466668476661</c:v>
                </c:pt>
                <c:pt idx="912">
                  <c:v>12.1600001811981</c:v>
                </c:pt>
                <c:pt idx="913">
                  <c:v>12.1733335147301</c:v>
                </c:pt>
                <c:pt idx="914">
                  <c:v>12.1866668482622</c:v>
                </c:pt>
                <c:pt idx="915">
                  <c:v>12.2000001817942</c:v>
                </c:pt>
                <c:pt idx="916">
                  <c:v>12.2133335153262</c:v>
                </c:pt>
                <c:pt idx="917">
                  <c:v>12.2266668488582</c:v>
                </c:pt>
                <c:pt idx="918">
                  <c:v>12.2400001823902</c:v>
                </c:pt>
                <c:pt idx="919">
                  <c:v>12.2533335159222</c:v>
                </c:pt>
                <c:pt idx="920">
                  <c:v>12.2666668494542</c:v>
                </c:pt>
                <c:pt idx="921">
                  <c:v>12.2800001829863</c:v>
                </c:pt>
                <c:pt idx="922">
                  <c:v>12.2933335165183</c:v>
                </c:pt>
                <c:pt idx="923">
                  <c:v>12.3066668500503</c:v>
                </c:pt>
                <c:pt idx="924">
                  <c:v>12.3200001835823</c:v>
                </c:pt>
                <c:pt idx="925">
                  <c:v>12.3333335171143</c:v>
                </c:pt>
                <c:pt idx="926">
                  <c:v>12.3466668506463</c:v>
                </c:pt>
                <c:pt idx="927">
                  <c:v>12.3600001841784</c:v>
                </c:pt>
                <c:pt idx="928">
                  <c:v>12.3733335177104</c:v>
                </c:pt>
                <c:pt idx="929">
                  <c:v>12.3866668512424</c:v>
                </c:pt>
                <c:pt idx="930">
                  <c:v>12.4000001847744</c:v>
                </c:pt>
                <c:pt idx="931">
                  <c:v>12.4133335183064</c:v>
                </c:pt>
                <c:pt idx="932">
                  <c:v>12.4266668518384</c:v>
                </c:pt>
                <c:pt idx="933">
                  <c:v>12.4400001853704</c:v>
                </c:pt>
                <c:pt idx="934">
                  <c:v>12.4533335189025</c:v>
                </c:pt>
                <c:pt idx="935">
                  <c:v>12.4666668524345</c:v>
                </c:pt>
                <c:pt idx="936">
                  <c:v>12.4800001859665</c:v>
                </c:pt>
                <c:pt idx="937">
                  <c:v>12.4933335194985</c:v>
                </c:pt>
                <c:pt idx="938">
                  <c:v>12.5066668530305</c:v>
                </c:pt>
                <c:pt idx="939">
                  <c:v>12.5200001865625</c:v>
                </c:pt>
                <c:pt idx="940">
                  <c:v>12.5333335200946</c:v>
                </c:pt>
                <c:pt idx="941">
                  <c:v>12.5466668536266</c:v>
                </c:pt>
                <c:pt idx="942">
                  <c:v>12.5600001871586</c:v>
                </c:pt>
                <c:pt idx="943">
                  <c:v>12.5733335206906</c:v>
                </c:pt>
                <c:pt idx="944">
                  <c:v>12.5866668542226</c:v>
                </c:pt>
                <c:pt idx="945">
                  <c:v>12.6000001877546</c:v>
                </c:pt>
                <c:pt idx="946">
                  <c:v>12.6133335212866</c:v>
                </c:pt>
                <c:pt idx="947">
                  <c:v>12.6266668548187</c:v>
                </c:pt>
                <c:pt idx="948">
                  <c:v>12.6400001883507</c:v>
                </c:pt>
                <c:pt idx="949">
                  <c:v>12.6533335218827</c:v>
                </c:pt>
                <c:pt idx="950">
                  <c:v>12.6666668554147</c:v>
                </c:pt>
                <c:pt idx="951">
                  <c:v>12.6800001889467</c:v>
                </c:pt>
                <c:pt idx="952">
                  <c:v>12.6933335224787</c:v>
                </c:pt>
                <c:pt idx="953">
                  <c:v>12.7066668560108</c:v>
                </c:pt>
                <c:pt idx="954">
                  <c:v>12.7200001895428</c:v>
                </c:pt>
                <c:pt idx="955">
                  <c:v>12.7333335230748</c:v>
                </c:pt>
                <c:pt idx="956">
                  <c:v>12.7466668566068</c:v>
                </c:pt>
                <c:pt idx="957">
                  <c:v>12.7600001901388</c:v>
                </c:pt>
                <c:pt idx="958">
                  <c:v>12.7733335236708</c:v>
                </c:pt>
                <c:pt idx="959">
                  <c:v>12.7866668572028</c:v>
                </c:pt>
                <c:pt idx="960">
                  <c:v>12.8000001907349</c:v>
                </c:pt>
                <c:pt idx="961">
                  <c:v>12.8133335242669</c:v>
                </c:pt>
                <c:pt idx="962">
                  <c:v>12.8266668577989</c:v>
                </c:pt>
                <c:pt idx="963">
                  <c:v>12.8400001913309</c:v>
                </c:pt>
                <c:pt idx="964">
                  <c:v>12.8533335248629</c:v>
                </c:pt>
                <c:pt idx="965">
                  <c:v>12.8666668583949</c:v>
                </c:pt>
                <c:pt idx="966">
                  <c:v>12.880000191927</c:v>
                </c:pt>
                <c:pt idx="967">
                  <c:v>12.893333525459</c:v>
                </c:pt>
                <c:pt idx="968">
                  <c:v>12.906666858991</c:v>
                </c:pt>
                <c:pt idx="969">
                  <c:v>12.920000192523</c:v>
                </c:pt>
                <c:pt idx="970">
                  <c:v>12.933333526055</c:v>
                </c:pt>
                <c:pt idx="971">
                  <c:v>12.946666859587</c:v>
                </c:pt>
                <c:pt idx="972">
                  <c:v>12.960000193119</c:v>
                </c:pt>
                <c:pt idx="973">
                  <c:v>12.9733335266511</c:v>
                </c:pt>
                <c:pt idx="974">
                  <c:v>12.9866668601831</c:v>
                </c:pt>
                <c:pt idx="975">
                  <c:v>13.0000001937151</c:v>
                </c:pt>
                <c:pt idx="976">
                  <c:v>13.0133335272471</c:v>
                </c:pt>
                <c:pt idx="977">
                  <c:v>13.0266668607791</c:v>
                </c:pt>
                <c:pt idx="978">
                  <c:v>13.0400001943111</c:v>
                </c:pt>
                <c:pt idx="979">
                  <c:v>13.0533335278432</c:v>
                </c:pt>
                <c:pt idx="980">
                  <c:v>13.0666668613752</c:v>
                </c:pt>
                <c:pt idx="981">
                  <c:v>13.0800001949072</c:v>
                </c:pt>
                <c:pt idx="982">
                  <c:v>13.0933335284392</c:v>
                </c:pt>
                <c:pt idx="983">
                  <c:v>13.1066668619712</c:v>
                </c:pt>
                <c:pt idx="984">
                  <c:v>13.1200001955032</c:v>
                </c:pt>
                <c:pt idx="985">
                  <c:v>13.1333335290353</c:v>
                </c:pt>
                <c:pt idx="986">
                  <c:v>13.1466668625673</c:v>
                </c:pt>
                <c:pt idx="987">
                  <c:v>13.1600001960993</c:v>
                </c:pt>
                <c:pt idx="988">
                  <c:v>13.1733335296313</c:v>
                </c:pt>
                <c:pt idx="989">
                  <c:v>13.1866668631633</c:v>
                </c:pt>
                <c:pt idx="990">
                  <c:v>13.2000001966953</c:v>
                </c:pt>
                <c:pt idx="991">
                  <c:v>13.2133335302273</c:v>
                </c:pt>
                <c:pt idx="992">
                  <c:v>13.2266668637594</c:v>
                </c:pt>
                <c:pt idx="993">
                  <c:v>13.2400001972914</c:v>
                </c:pt>
                <c:pt idx="994">
                  <c:v>13.2533335308234</c:v>
                </c:pt>
                <c:pt idx="995">
                  <c:v>13.2666668643554</c:v>
                </c:pt>
                <c:pt idx="996">
                  <c:v>13.2800001978874</c:v>
                </c:pt>
                <c:pt idx="997">
                  <c:v>13.2933335314194</c:v>
                </c:pt>
                <c:pt idx="998">
                  <c:v>13.3066668649515</c:v>
                </c:pt>
                <c:pt idx="999">
                  <c:v>13.3200001984835</c:v>
                </c:pt>
                <c:pt idx="1000">
                  <c:v>13.3333335320155</c:v>
                </c:pt>
                <c:pt idx="1001">
                  <c:v>13.3466668655475</c:v>
                </c:pt>
                <c:pt idx="1002">
                  <c:v>13.3600001990795</c:v>
                </c:pt>
                <c:pt idx="1003">
                  <c:v>13.3733335326115</c:v>
                </c:pt>
                <c:pt idx="1004">
                  <c:v>13.3866668661435</c:v>
                </c:pt>
                <c:pt idx="1005">
                  <c:v>13.4000001996756</c:v>
                </c:pt>
                <c:pt idx="1006">
                  <c:v>13.4133335332076</c:v>
                </c:pt>
                <c:pt idx="1007">
                  <c:v>13.4266668667396</c:v>
                </c:pt>
                <c:pt idx="1008">
                  <c:v>13.4400002002716</c:v>
                </c:pt>
                <c:pt idx="1009">
                  <c:v>13.4533335338036</c:v>
                </c:pt>
                <c:pt idx="1010">
                  <c:v>13.4666668673356</c:v>
                </c:pt>
                <c:pt idx="1011">
                  <c:v>13.4800002008677</c:v>
                </c:pt>
                <c:pt idx="1012">
                  <c:v>13.4933335343997</c:v>
                </c:pt>
                <c:pt idx="1013">
                  <c:v>13.5066668679317</c:v>
                </c:pt>
                <c:pt idx="1014">
                  <c:v>13.5200002014637</c:v>
                </c:pt>
                <c:pt idx="1015">
                  <c:v>13.5333335349957</c:v>
                </c:pt>
                <c:pt idx="1016">
                  <c:v>13.5466668685277</c:v>
                </c:pt>
                <c:pt idx="1017">
                  <c:v>13.5600002020597</c:v>
                </c:pt>
                <c:pt idx="1018">
                  <c:v>13.5733335355918</c:v>
                </c:pt>
                <c:pt idx="1019">
                  <c:v>13.5866668691238</c:v>
                </c:pt>
                <c:pt idx="1020">
                  <c:v>13.6000002026558</c:v>
                </c:pt>
                <c:pt idx="1021">
                  <c:v>13.6133335361878</c:v>
                </c:pt>
                <c:pt idx="1022">
                  <c:v>13.6266668697198</c:v>
                </c:pt>
                <c:pt idx="1023">
                  <c:v>13.6400002032518</c:v>
                </c:pt>
                <c:pt idx="1024">
                  <c:v>13.6533335367839</c:v>
                </c:pt>
                <c:pt idx="1025">
                  <c:v>13.6666668703159</c:v>
                </c:pt>
                <c:pt idx="1026">
                  <c:v>13.6800002038479</c:v>
                </c:pt>
                <c:pt idx="1027">
                  <c:v>13.6933335373799</c:v>
                </c:pt>
                <c:pt idx="1028">
                  <c:v>13.7066668709119</c:v>
                </c:pt>
                <c:pt idx="1029">
                  <c:v>13.7200002044439</c:v>
                </c:pt>
                <c:pt idx="1030">
                  <c:v>13.733333537976</c:v>
                </c:pt>
                <c:pt idx="1031">
                  <c:v>13.746666871508</c:v>
                </c:pt>
                <c:pt idx="1032">
                  <c:v>13.76000020504</c:v>
                </c:pt>
                <c:pt idx="1033">
                  <c:v>13.773333538572</c:v>
                </c:pt>
                <c:pt idx="1034">
                  <c:v>13.786666872104</c:v>
                </c:pt>
                <c:pt idx="1035">
                  <c:v>13.800000205636</c:v>
                </c:pt>
                <c:pt idx="1036">
                  <c:v>13.813333539168</c:v>
                </c:pt>
                <c:pt idx="1037">
                  <c:v>13.8266668727001</c:v>
                </c:pt>
                <c:pt idx="1038">
                  <c:v>13.8400002062321</c:v>
                </c:pt>
                <c:pt idx="1039">
                  <c:v>13.8533335397641</c:v>
                </c:pt>
                <c:pt idx="1040">
                  <c:v>13.8666668732961</c:v>
                </c:pt>
                <c:pt idx="1041">
                  <c:v>13.8800002068281</c:v>
                </c:pt>
                <c:pt idx="1042">
                  <c:v>13.8933335403601</c:v>
                </c:pt>
                <c:pt idx="1043">
                  <c:v>13.9066668738921</c:v>
                </c:pt>
                <c:pt idx="1044">
                  <c:v>13.9200002074242</c:v>
                </c:pt>
                <c:pt idx="1045">
                  <c:v>13.9333335409562</c:v>
                </c:pt>
                <c:pt idx="1046">
                  <c:v>13.9466668744882</c:v>
                </c:pt>
                <c:pt idx="1047">
                  <c:v>13.9600002080202</c:v>
                </c:pt>
                <c:pt idx="1048">
                  <c:v>13.9733335415522</c:v>
                </c:pt>
                <c:pt idx="1049">
                  <c:v>13.9866668750842</c:v>
                </c:pt>
                <c:pt idx="1050">
                  <c:v>14.0000002086163</c:v>
                </c:pt>
                <c:pt idx="1051">
                  <c:v>14.0133335421483</c:v>
                </c:pt>
                <c:pt idx="1052">
                  <c:v>14.0266668756803</c:v>
                </c:pt>
                <c:pt idx="1053">
                  <c:v>14.0400002092123</c:v>
                </c:pt>
                <c:pt idx="1054">
                  <c:v>14.0533335427443</c:v>
                </c:pt>
                <c:pt idx="1055">
                  <c:v>14.0666668762763</c:v>
                </c:pt>
                <c:pt idx="1056">
                  <c:v>14.0800002098084</c:v>
                </c:pt>
                <c:pt idx="1057">
                  <c:v>14.0933335433404</c:v>
                </c:pt>
                <c:pt idx="1058">
                  <c:v>14.1066668768724</c:v>
                </c:pt>
                <c:pt idx="1059">
                  <c:v>14.1200002104044</c:v>
                </c:pt>
                <c:pt idx="1060">
                  <c:v>14.1333335439364</c:v>
                </c:pt>
                <c:pt idx="1061">
                  <c:v>14.1466668774684</c:v>
                </c:pt>
                <c:pt idx="1062">
                  <c:v>14.1600002110004</c:v>
                </c:pt>
                <c:pt idx="1063">
                  <c:v>14.1733335445325</c:v>
                </c:pt>
                <c:pt idx="1064">
                  <c:v>14.1866668780645</c:v>
                </c:pt>
                <c:pt idx="1065">
                  <c:v>14.2000002115965</c:v>
                </c:pt>
                <c:pt idx="1066">
                  <c:v>14.2133335451285</c:v>
                </c:pt>
                <c:pt idx="1067">
                  <c:v>14.2266668786605</c:v>
                </c:pt>
                <c:pt idx="1068">
                  <c:v>14.2400002121925</c:v>
                </c:pt>
                <c:pt idx="1069">
                  <c:v>14.2533335457246</c:v>
                </c:pt>
                <c:pt idx="1070">
                  <c:v>14.2666668792566</c:v>
                </c:pt>
                <c:pt idx="1071">
                  <c:v>14.2800002127886</c:v>
                </c:pt>
                <c:pt idx="1072">
                  <c:v>14.2933335463206</c:v>
                </c:pt>
                <c:pt idx="1073">
                  <c:v>14.3066668798526</c:v>
                </c:pt>
                <c:pt idx="1074">
                  <c:v>14.3200002133846</c:v>
                </c:pt>
                <c:pt idx="1075">
                  <c:v>14.3333335469166</c:v>
                </c:pt>
                <c:pt idx="1076">
                  <c:v>14.3466668804487</c:v>
                </c:pt>
                <c:pt idx="1077">
                  <c:v>14.3600002139807</c:v>
                </c:pt>
                <c:pt idx="1078">
                  <c:v>14.3733335475127</c:v>
                </c:pt>
                <c:pt idx="1079">
                  <c:v>14.3866668810447</c:v>
                </c:pt>
                <c:pt idx="1080">
                  <c:v>14.4000002145767</c:v>
                </c:pt>
                <c:pt idx="1081">
                  <c:v>14.4133335481087</c:v>
                </c:pt>
                <c:pt idx="1082">
                  <c:v>14.4266668816408</c:v>
                </c:pt>
                <c:pt idx="1083">
                  <c:v>14.4400002151728</c:v>
                </c:pt>
                <c:pt idx="1084">
                  <c:v>14.4533335487048</c:v>
                </c:pt>
                <c:pt idx="1085">
                  <c:v>14.4666668822368</c:v>
                </c:pt>
                <c:pt idx="1086">
                  <c:v>14.4800002157688</c:v>
                </c:pt>
                <c:pt idx="1087">
                  <c:v>14.4933335493008</c:v>
                </c:pt>
                <c:pt idx="1088">
                  <c:v>14.5066668828328</c:v>
                </c:pt>
                <c:pt idx="1089">
                  <c:v>14.5200002163649</c:v>
                </c:pt>
                <c:pt idx="1090">
                  <c:v>14.5333335498969</c:v>
                </c:pt>
                <c:pt idx="1091">
                  <c:v>14.5466668834289</c:v>
                </c:pt>
                <c:pt idx="1092">
                  <c:v>14.5600002169609</c:v>
                </c:pt>
                <c:pt idx="1093">
                  <c:v>14.5733335504929</c:v>
                </c:pt>
                <c:pt idx="1094">
                  <c:v>14.5866668840249</c:v>
                </c:pt>
                <c:pt idx="1095">
                  <c:v>14.600000217557</c:v>
                </c:pt>
                <c:pt idx="1096">
                  <c:v>14.613333551089</c:v>
                </c:pt>
                <c:pt idx="1097">
                  <c:v>14.626666884621</c:v>
                </c:pt>
                <c:pt idx="1098">
                  <c:v>14.640000218153</c:v>
                </c:pt>
                <c:pt idx="1099">
                  <c:v>14.653333551685</c:v>
                </c:pt>
                <c:pt idx="1100">
                  <c:v>14.666666885217</c:v>
                </c:pt>
                <c:pt idx="1101">
                  <c:v>14.680000218749</c:v>
                </c:pt>
                <c:pt idx="1102">
                  <c:v>14.6933335522811</c:v>
                </c:pt>
                <c:pt idx="1103">
                  <c:v>14.7066668858131</c:v>
                </c:pt>
                <c:pt idx="1104">
                  <c:v>14.7200002193451</c:v>
                </c:pt>
                <c:pt idx="1105">
                  <c:v>14.7333335528771</c:v>
                </c:pt>
                <c:pt idx="1106">
                  <c:v>14.7466668864091</c:v>
                </c:pt>
                <c:pt idx="1107">
                  <c:v>14.7600002199411</c:v>
                </c:pt>
                <c:pt idx="1108">
                  <c:v>14.7733335534732</c:v>
                </c:pt>
                <c:pt idx="1109">
                  <c:v>14.7866668870052</c:v>
                </c:pt>
                <c:pt idx="1110">
                  <c:v>14.8000002205372</c:v>
                </c:pt>
                <c:pt idx="1111">
                  <c:v>14.8133335540692</c:v>
                </c:pt>
                <c:pt idx="1112">
                  <c:v>14.8266668876012</c:v>
                </c:pt>
                <c:pt idx="1113">
                  <c:v>14.8400002211332</c:v>
                </c:pt>
                <c:pt idx="1114">
                  <c:v>14.8533335546652</c:v>
                </c:pt>
                <c:pt idx="1115">
                  <c:v>14.8666668881973</c:v>
                </c:pt>
                <c:pt idx="1116">
                  <c:v>14.8800002217293</c:v>
                </c:pt>
                <c:pt idx="1117">
                  <c:v>14.8933335552613</c:v>
                </c:pt>
                <c:pt idx="1118">
                  <c:v>14.9066668887933</c:v>
                </c:pt>
                <c:pt idx="1119">
                  <c:v>14.9200002223253</c:v>
                </c:pt>
                <c:pt idx="1120">
                  <c:v>14.9333335558573</c:v>
                </c:pt>
                <c:pt idx="1121">
                  <c:v>14.9466668893894</c:v>
                </c:pt>
                <c:pt idx="1122">
                  <c:v>14.9600002229214</c:v>
                </c:pt>
                <c:pt idx="1123">
                  <c:v>14.9733335564534</c:v>
                </c:pt>
                <c:pt idx="1124">
                  <c:v>14.9866668899854</c:v>
                </c:pt>
                <c:pt idx="1125">
                  <c:v>15.0000002235174</c:v>
                </c:pt>
                <c:pt idx="1126">
                  <c:v>15.0133335570494</c:v>
                </c:pt>
                <c:pt idx="1127">
                  <c:v>15.0266668905814</c:v>
                </c:pt>
                <c:pt idx="1128">
                  <c:v>15.0400002241135</c:v>
                </c:pt>
                <c:pt idx="1129">
                  <c:v>15.0533335576455</c:v>
                </c:pt>
                <c:pt idx="1130">
                  <c:v>15.0666668911775</c:v>
                </c:pt>
                <c:pt idx="1131">
                  <c:v>15.0800002247095</c:v>
                </c:pt>
                <c:pt idx="1132">
                  <c:v>15.0933335582415</c:v>
                </c:pt>
                <c:pt idx="1133">
                  <c:v>15.1066668917735</c:v>
                </c:pt>
                <c:pt idx="1134">
                  <c:v>15.1200002253056</c:v>
                </c:pt>
                <c:pt idx="1135">
                  <c:v>15.1333335588376</c:v>
                </c:pt>
                <c:pt idx="1136">
                  <c:v>15.1466668923696</c:v>
                </c:pt>
                <c:pt idx="1137">
                  <c:v>15.1600002259016</c:v>
                </c:pt>
                <c:pt idx="1138">
                  <c:v>15.1733335594336</c:v>
                </c:pt>
                <c:pt idx="1139">
                  <c:v>15.1866668929656</c:v>
                </c:pt>
                <c:pt idx="1140">
                  <c:v>15.2000002264977</c:v>
                </c:pt>
                <c:pt idx="1141">
                  <c:v>15.2133335600297</c:v>
                </c:pt>
                <c:pt idx="1142">
                  <c:v>15.2266668935617</c:v>
                </c:pt>
                <c:pt idx="1143">
                  <c:v>15.2400002270937</c:v>
                </c:pt>
                <c:pt idx="1144">
                  <c:v>15.2533335606257</c:v>
                </c:pt>
                <c:pt idx="1145">
                  <c:v>15.2666668941577</c:v>
                </c:pt>
                <c:pt idx="1146">
                  <c:v>15.2800002276897</c:v>
                </c:pt>
                <c:pt idx="1147">
                  <c:v>15.2933335612218</c:v>
                </c:pt>
                <c:pt idx="1148">
                  <c:v>15.3066668947538</c:v>
                </c:pt>
                <c:pt idx="1149">
                  <c:v>15.3200002282858</c:v>
                </c:pt>
                <c:pt idx="1150">
                  <c:v>15.3333335618178</c:v>
                </c:pt>
                <c:pt idx="1151">
                  <c:v>15.3466668953498</c:v>
                </c:pt>
                <c:pt idx="1152">
                  <c:v>15.3600002288818</c:v>
                </c:pt>
                <c:pt idx="1153">
                  <c:v>15.3733335624139</c:v>
                </c:pt>
                <c:pt idx="1154">
                  <c:v>15.3866668959459</c:v>
                </c:pt>
                <c:pt idx="1155">
                  <c:v>15.4000002294779</c:v>
                </c:pt>
                <c:pt idx="1156">
                  <c:v>15.4133335630099</c:v>
                </c:pt>
                <c:pt idx="1157">
                  <c:v>15.4266668965419</c:v>
                </c:pt>
                <c:pt idx="1158">
                  <c:v>15.4400002300739</c:v>
                </c:pt>
                <c:pt idx="1159">
                  <c:v>15.4533335636059</c:v>
                </c:pt>
                <c:pt idx="1160">
                  <c:v>15.466666897138</c:v>
                </c:pt>
                <c:pt idx="1161">
                  <c:v>15.48000023067</c:v>
                </c:pt>
                <c:pt idx="1162">
                  <c:v>15.493333564202</c:v>
                </c:pt>
                <c:pt idx="1163">
                  <c:v>15.506666897734</c:v>
                </c:pt>
                <c:pt idx="1164">
                  <c:v>15.520000231266</c:v>
                </c:pt>
                <c:pt idx="1165">
                  <c:v>15.533333564798</c:v>
                </c:pt>
                <c:pt idx="1166">
                  <c:v>15.5466668983301</c:v>
                </c:pt>
                <c:pt idx="1167">
                  <c:v>15.5600002318621</c:v>
                </c:pt>
                <c:pt idx="1168">
                  <c:v>15.5733335653941</c:v>
                </c:pt>
                <c:pt idx="1169">
                  <c:v>15.5866668989261</c:v>
                </c:pt>
                <c:pt idx="1170">
                  <c:v>15.6000002324581</c:v>
                </c:pt>
                <c:pt idx="1171">
                  <c:v>15.6133335659901</c:v>
                </c:pt>
                <c:pt idx="1172">
                  <c:v>15.6266668995221</c:v>
                </c:pt>
                <c:pt idx="1173">
                  <c:v>15.6400002330542</c:v>
                </c:pt>
                <c:pt idx="1174">
                  <c:v>15.6533335665862</c:v>
                </c:pt>
                <c:pt idx="1175">
                  <c:v>15.6666669001182</c:v>
                </c:pt>
                <c:pt idx="1176">
                  <c:v>15.6800002336502</c:v>
                </c:pt>
                <c:pt idx="1177">
                  <c:v>15.6933335671822</c:v>
                </c:pt>
                <c:pt idx="1178">
                  <c:v>15.7066669007142</c:v>
                </c:pt>
                <c:pt idx="1179">
                  <c:v>15.7200002342463</c:v>
                </c:pt>
                <c:pt idx="1180">
                  <c:v>15.7333335677783</c:v>
                </c:pt>
                <c:pt idx="1181">
                  <c:v>15.7466669013103</c:v>
                </c:pt>
                <c:pt idx="1182">
                  <c:v>15.7600002348423</c:v>
                </c:pt>
                <c:pt idx="1183">
                  <c:v>15.7733335683743</c:v>
                </c:pt>
                <c:pt idx="1184">
                  <c:v>15.7866669019063</c:v>
                </c:pt>
                <c:pt idx="1185">
                  <c:v>15.8000002354383</c:v>
                </c:pt>
                <c:pt idx="1186">
                  <c:v>15.8133335689704</c:v>
                </c:pt>
                <c:pt idx="1187">
                  <c:v>15.8266669025024</c:v>
                </c:pt>
                <c:pt idx="1188">
                  <c:v>15.8400002360344</c:v>
                </c:pt>
                <c:pt idx="1189">
                  <c:v>15.8533335695664</c:v>
                </c:pt>
                <c:pt idx="1190">
                  <c:v>15.8666669030984</c:v>
                </c:pt>
                <c:pt idx="1191">
                  <c:v>15.8800002366304</c:v>
                </c:pt>
                <c:pt idx="1192">
                  <c:v>15.8933335701625</c:v>
                </c:pt>
                <c:pt idx="1193">
                  <c:v>15.9066669036945</c:v>
                </c:pt>
                <c:pt idx="1194">
                  <c:v>15.9200002372265</c:v>
                </c:pt>
                <c:pt idx="1195">
                  <c:v>15.9333335707585</c:v>
                </c:pt>
                <c:pt idx="1196">
                  <c:v>15.9466669042905</c:v>
                </c:pt>
                <c:pt idx="1197">
                  <c:v>15.9600002378225</c:v>
                </c:pt>
                <c:pt idx="1198">
                  <c:v>15.9733335713545</c:v>
                </c:pt>
                <c:pt idx="1199">
                  <c:v>15.9866669048866</c:v>
                </c:pt>
                <c:pt idx="1200">
                  <c:v>16.0000002384186</c:v>
                </c:pt>
                <c:pt idx="1201">
                  <c:v>16.0133335719506</c:v>
                </c:pt>
                <c:pt idx="1202">
                  <c:v>16.0266669054826</c:v>
                </c:pt>
                <c:pt idx="1203">
                  <c:v>16.0400002390146</c:v>
                </c:pt>
                <c:pt idx="1204">
                  <c:v>16.0533335725466</c:v>
                </c:pt>
                <c:pt idx="1205">
                  <c:v>16.0666669060787</c:v>
                </c:pt>
                <c:pt idx="1206">
                  <c:v>16.0800002396107</c:v>
                </c:pt>
                <c:pt idx="1207">
                  <c:v>16.0933335731427</c:v>
                </c:pt>
                <c:pt idx="1208">
                  <c:v>16.1066669066747</c:v>
                </c:pt>
                <c:pt idx="1209">
                  <c:v>16.1200002402067</c:v>
                </c:pt>
                <c:pt idx="1210">
                  <c:v>16.1333335737387</c:v>
                </c:pt>
                <c:pt idx="1211">
                  <c:v>16.1466669072707</c:v>
                </c:pt>
                <c:pt idx="1212">
                  <c:v>16.1600002408028</c:v>
                </c:pt>
                <c:pt idx="1213">
                  <c:v>16.1733335743348</c:v>
                </c:pt>
                <c:pt idx="1214">
                  <c:v>16.1866669078668</c:v>
                </c:pt>
                <c:pt idx="1215">
                  <c:v>16.2000002413988</c:v>
                </c:pt>
                <c:pt idx="1216">
                  <c:v>16.2133335749308</c:v>
                </c:pt>
                <c:pt idx="1217">
                  <c:v>16.2266669084628</c:v>
                </c:pt>
                <c:pt idx="1218">
                  <c:v>16.2400002419949</c:v>
                </c:pt>
                <c:pt idx="1219">
                  <c:v>16.2533335755269</c:v>
                </c:pt>
                <c:pt idx="1220">
                  <c:v>16.2666669090589</c:v>
                </c:pt>
                <c:pt idx="1221">
                  <c:v>16.2800002425909</c:v>
                </c:pt>
                <c:pt idx="1222">
                  <c:v>16.2933335761229</c:v>
                </c:pt>
                <c:pt idx="1223">
                  <c:v>16.3066669096549</c:v>
                </c:pt>
                <c:pt idx="1224">
                  <c:v>16.320000243187</c:v>
                </c:pt>
                <c:pt idx="1225">
                  <c:v>16.333333576719</c:v>
                </c:pt>
                <c:pt idx="1226">
                  <c:v>16.346666910251</c:v>
                </c:pt>
                <c:pt idx="1227">
                  <c:v>16.360000243783</c:v>
                </c:pt>
                <c:pt idx="1228">
                  <c:v>16.373333577315</c:v>
                </c:pt>
                <c:pt idx="1229">
                  <c:v>16.386666910847</c:v>
                </c:pt>
                <c:pt idx="1230">
                  <c:v>16.400000244379</c:v>
                </c:pt>
                <c:pt idx="1231">
                  <c:v>16.4133335779111</c:v>
                </c:pt>
                <c:pt idx="1232">
                  <c:v>16.4266669114431</c:v>
                </c:pt>
                <c:pt idx="1233">
                  <c:v>16.4400002449751</c:v>
                </c:pt>
                <c:pt idx="1234">
                  <c:v>16.4533335785071</c:v>
                </c:pt>
                <c:pt idx="1235">
                  <c:v>16.4666669120391</c:v>
                </c:pt>
                <c:pt idx="1236">
                  <c:v>16.4800002455711</c:v>
                </c:pt>
                <c:pt idx="1237">
                  <c:v>16.4933335791032</c:v>
                </c:pt>
                <c:pt idx="1238">
                  <c:v>16.5066669126352</c:v>
                </c:pt>
                <c:pt idx="1239">
                  <c:v>16.5200002461672</c:v>
                </c:pt>
                <c:pt idx="1240">
                  <c:v>16.5333335796992</c:v>
                </c:pt>
                <c:pt idx="1241">
                  <c:v>16.5466669132312</c:v>
                </c:pt>
                <c:pt idx="1242">
                  <c:v>16.5600002467632</c:v>
                </c:pt>
                <c:pt idx="1243">
                  <c:v>16.5733335802952</c:v>
                </c:pt>
                <c:pt idx="1244">
                  <c:v>16.5866669138273</c:v>
                </c:pt>
                <c:pt idx="1245">
                  <c:v>16.6000002473593</c:v>
                </c:pt>
                <c:pt idx="1246">
                  <c:v>16.6133335808913</c:v>
                </c:pt>
                <c:pt idx="1247">
                  <c:v>16.6266669144233</c:v>
                </c:pt>
                <c:pt idx="1248">
                  <c:v>16.6400002479553</c:v>
                </c:pt>
                <c:pt idx="1249">
                  <c:v>16.6533335814873</c:v>
                </c:pt>
                <c:pt idx="1250">
                  <c:v>16.6666669150194</c:v>
                </c:pt>
                <c:pt idx="1251">
                  <c:v>16.6800002485514</c:v>
                </c:pt>
                <c:pt idx="1252">
                  <c:v>16.6933335820834</c:v>
                </c:pt>
                <c:pt idx="1253">
                  <c:v>16.7066669156154</c:v>
                </c:pt>
                <c:pt idx="1254">
                  <c:v>16.7200002491474</c:v>
                </c:pt>
                <c:pt idx="1255">
                  <c:v>16.7333335826794</c:v>
                </c:pt>
                <c:pt idx="1256">
                  <c:v>16.7466669162114</c:v>
                </c:pt>
                <c:pt idx="1257">
                  <c:v>16.7600002497435</c:v>
                </c:pt>
                <c:pt idx="1258">
                  <c:v>16.7733335832755</c:v>
                </c:pt>
                <c:pt idx="1259">
                  <c:v>16.7866669168075</c:v>
                </c:pt>
                <c:pt idx="1260">
                  <c:v>16.8000002503395</c:v>
                </c:pt>
                <c:pt idx="1261">
                  <c:v>16.8133335838715</c:v>
                </c:pt>
                <c:pt idx="1262">
                  <c:v>16.8266669174035</c:v>
                </c:pt>
                <c:pt idx="1263">
                  <c:v>16.8400002509356</c:v>
                </c:pt>
                <c:pt idx="1264">
                  <c:v>16.8533335844676</c:v>
                </c:pt>
                <c:pt idx="1265">
                  <c:v>16.8666669179996</c:v>
                </c:pt>
                <c:pt idx="1266">
                  <c:v>16.8800002515316</c:v>
                </c:pt>
                <c:pt idx="1267">
                  <c:v>16.8933335850636</c:v>
                </c:pt>
                <c:pt idx="1268">
                  <c:v>16.9066669185956</c:v>
                </c:pt>
                <c:pt idx="1269">
                  <c:v>16.9200002521276</c:v>
                </c:pt>
                <c:pt idx="1270">
                  <c:v>16.9333335856597</c:v>
                </c:pt>
                <c:pt idx="1271">
                  <c:v>16.9466669191917</c:v>
                </c:pt>
                <c:pt idx="1272">
                  <c:v>16.9600002527237</c:v>
                </c:pt>
                <c:pt idx="1273">
                  <c:v>16.9733335862557</c:v>
                </c:pt>
                <c:pt idx="1274">
                  <c:v>16.9866669197877</c:v>
                </c:pt>
                <c:pt idx="1275">
                  <c:v>17.0000002533197</c:v>
                </c:pt>
                <c:pt idx="1276">
                  <c:v>17.0133335868518</c:v>
                </c:pt>
                <c:pt idx="1277">
                  <c:v>17.0266669203838</c:v>
                </c:pt>
                <c:pt idx="1278">
                  <c:v>17.0400002539158</c:v>
                </c:pt>
                <c:pt idx="1279">
                  <c:v>17.0533335874478</c:v>
                </c:pt>
                <c:pt idx="1280">
                  <c:v>17.0666669209798</c:v>
                </c:pt>
                <c:pt idx="1281">
                  <c:v>17.0800002545118</c:v>
                </c:pt>
                <c:pt idx="1282">
                  <c:v>17.0933335880438</c:v>
                </c:pt>
                <c:pt idx="1283">
                  <c:v>17.1066669215759</c:v>
                </c:pt>
                <c:pt idx="1284">
                  <c:v>17.1200002551079</c:v>
                </c:pt>
                <c:pt idx="1285">
                  <c:v>17.1333335886399</c:v>
                </c:pt>
                <c:pt idx="1286">
                  <c:v>17.1466669221719</c:v>
                </c:pt>
                <c:pt idx="1287">
                  <c:v>17.1600002557039</c:v>
                </c:pt>
                <c:pt idx="1288">
                  <c:v>17.1733335892359</c:v>
                </c:pt>
                <c:pt idx="1289">
                  <c:v>17.186666922768</c:v>
                </c:pt>
                <c:pt idx="1290">
                  <c:v>17.2000002563</c:v>
                </c:pt>
                <c:pt idx="1291">
                  <c:v>17.213333589832</c:v>
                </c:pt>
                <c:pt idx="1292">
                  <c:v>17.226666923364</c:v>
                </c:pt>
                <c:pt idx="1293">
                  <c:v>17.240000256896</c:v>
                </c:pt>
                <c:pt idx="1294">
                  <c:v>17.253333590428</c:v>
                </c:pt>
                <c:pt idx="1295">
                  <c:v>17.26666692396</c:v>
                </c:pt>
                <c:pt idx="1296">
                  <c:v>17.2800002574921</c:v>
                </c:pt>
                <c:pt idx="1297">
                  <c:v>17.2933335910241</c:v>
                </c:pt>
                <c:pt idx="1298">
                  <c:v>17.3066669245561</c:v>
                </c:pt>
                <c:pt idx="1299">
                  <c:v>17.3200002580881</c:v>
                </c:pt>
                <c:pt idx="1300">
                  <c:v>17.3333335916201</c:v>
                </c:pt>
                <c:pt idx="1301">
                  <c:v>17.3466669251521</c:v>
                </c:pt>
                <c:pt idx="1302">
                  <c:v>17.3600002586842</c:v>
                </c:pt>
                <c:pt idx="1303">
                  <c:v>17.3733335922162</c:v>
                </c:pt>
                <c:pt idx="1304">
                  <c:v>17.3866669257482</c:v>
                </c:pt>
                <c:pt idx="1305">
                  <c:v>17.4000002592802</c:v>
                </c:pt>
                <c:pt idx="1306">
                  <c:v>17.4133335928122</c:v>
                </c:pt>
                <c:pt idx="1307">
                  <c:v>17.4266669263442</c:v>
                </c:pt>
                <c:pt idx="1308">
                  <c:v>17.4400002598763</c:v>
                </c:pt>
                <c:pt idx="1309">
                  <c:v>17.4533335934083</c:v>
                </c:pt>
                <c:pt idx="1310">
                  <c:v>17.4666669269403</c:v>
                </c:pt>
                <c:pt idx="1311">
                  <c:v>17.4800002604723</c:v>
                </c:pt>
                <c:pt idx="1312">
                  <c:v>17.4933335940043</c:v>
                </c:pt>
                <c:pt idx="1313">
                  <c:v>17.5066669275363</c:v>
                </c:pt>
                <c:pt idx="1314">
                  <c:v>17.5200002610683</c:v>
                </c:pt>
                <c:pt idx="1315">
                  <c:v>17.5333335946004</c:v>
                </c:pt>
                <c:pt idx="1316">
                  <c:v>17.5466669281324</c:v>
                </c:pt>
                <c:pt idx="1317">
                  <c:v>17.5600002616644</c:v>
                </c:pt>
                <c:pt idx="1318">
                  <c:v>17.5733335951964</c:v>
                </c:pt>
                <c:pt idx="1319">
                  <c:v>17.5866669287284</c:v>
                </c:pt>
                <c:pt idx="1320">
                  <c:v>17.6000002622604</c:v>
                </c:pt>
                <c:pt idx="1321">
                  <c:v>17.6133335957925</c:v>
                </c:pt>
                <c:pt idx="1322">
                  <c:v>17.6266669293245</c:v>
                </c:pt>
                <c:pt idx="1323">
                  <c:v>17.6400002628565</c:v>
                </c:pt>
                <c:pt idx="1324">
                  <c:v>17.6533335963885</c:v>
                </c:pt>
                <c:pt idx="1325">
                  <c:v>17.6666669299205</c:v>
                </c:pt>
                <c:pt idx="1326">
                  <c:v>17.6800002634525</c:v>
                </c:pt>
                <c:pt idx="1327">
                  <c:v>17.6933335969845</c:v>
                </c:pt>
                <c:pt idx="1328">
                  <c:v>17.7066669305166</c:v>
                </c:pt>
                <c:pt idx="1329">
                  <c:v>17.7200002640486</c:v>
                </c:pt>
                <c:pt idx="1330">
                  <c:v>17.7333335975806</c:v>
                </c:pt>
                <c:pt idx="1331">
                  <c:v>17.7466669311126</c:v>
                </c:pt>
                <c:pt idx="1332">
                  <c:v>17.7600002646446</c:v>
                </c:pt>
                <c:pt idx="1333">
                  <c:v>17.7733335981766</c:v>
                </c:pt>
                <c:pt idx="1334">
                  <c:v>17.7866669317087</c:v>
                </c:pt>
                <c:pt idx="1335">
                  <c:v>17.8000002652407</c:v>
                </c:pt>
                <c:pt idx="1336">
                  <c:v>17.8133335987727</c:v>
                </c:pt>
                <c:pt idx="1337">
                  <c:v>17.8266669323047</c:v>
                </c:pt>
                <c:pt idx="1338">
                  <c:v>17.8400002658367</c:v>
                </c:pt>
                <c:pt idx="1339">
                  <c:v>17.8533335993687</c:v>
                </c:pt>
                <c:pt idx="1340">
                  <c:v>17.8666669329007</c:v>
                </c:pt>
                <c:pt idx="1341">
                  <c:v>17.8800002664328</c:v>
                </c:pt>
                <c:pt idx="1342">
                  <c:v>17.8933335999648</c:v>
                </c:pt>
                <c:pt idx="1343">
                  <c:v>17.9066669334968</c:v>
                </c:pt>
                <c:pt idx="1344">
                  <c:v>17.9200002670288</c:v>
                </c:pt>
                <c:pt idx="1345">
                  <c:v>17.9333336005608</c:v>
                </c:pt>
                <c:pt idx="1346">
                  <c:v>17.9466669340928</c:v>
                </c:pt>
                <c:pt idx="1347">
                  <c:v>17.9600002676249</c:v>
                </c:pt>
                <c:pt idx="1348">
                  <c:v>17.9733336011569</c:v>
                </c:pt>
                <c:pt idx="1349">
                  <c:v>17.9866669346889</c:v>
                </c:pt>
                <c:pt idx="1350">
                  <c:v>18.0000002682209</c:v>
                </c:pt>
                <c:pt idx="1351">
                  <c:v>18.0133336017529</c:v>
                </c:pt>
                <c:pt idx="1352">
                  <c:v>18.0266669352849</c:v>
                </c:pt>
                <c:pt idx="1353">
                  <c:v>18.0400002688169</c:v>
                </c:pt>
                <c:pt idx="1354">
                  <c:v>18.053333602349</c:v>
                </c:pt>
                <c:pt idx="1355">
                  <c:v>18.066666935881</c:v>
                </c:pt>
                <c:pt idx="1356">
                  <c:v>18.080000269413</c:v>
                </c:pt>
                <c:pt idx="1357">
                  <c:v>18.093333602945</c:v>
                </c:pt>
                <c:pt idx="1358">
                  <c:v>18.106666936477</c:v>
                </c:pt>
                <c:pt idx="1359">
                  <c:v>18.120000270009</c:v>
                </c:pt>
                <c:pt idx="1360">
                  <c:v>18.1333336035411</c:v>
                </c:pt>
                <c:pt idx="1361">
                  <c:v>18.1466669370731</c:v>
                </c:pt>
                <c:pt idx="1362">
                  <c:v>18.1600002706051</c:v>
                </c:pt>
                <c:pt idx="1363">
                  <c:v>18.1733336041371</c:v>
                </c:pt>
                <c:pt idx="1364">
                  <c:v>18.1866669376691</c:v>
                </c:pt>
                <c:pt idx="1365">
                  <c:v>18.2000002712011</c:v>
                </c:pt>
                <c:pt idx="1366">
                  <c:v>18.2133336047332</c:v>
                </c:pt>
                <c:pt idx="1367">
                  <c:v>18.2266669382652</c:v>
                </c:pt>
                <c:pt idx="1368">
                  <c:v>18.2400002717972</c:v>
                </c:pt>
                <c:pt idx="1369">
                  <c:v>18.2533336053292</c:v>
                </c:pt>
                <c:pt idx="1370">
                  <c:v>18.2666669388612</c:v>
                </c:pt>
                <c:pt idx="1371">
                  <c:v>18.2800002723932</c:v>
                </c:pt>
                <c:pt idx="1372">
                  <c:v>18.2933336059252</c:v>
                </c:pt>
                <c:pt idx="1373">
                  <c:v>18.3066669394573</c:v>
                </c:pt>
                <c:pt idx="1374">
                  <c:v>18.3200002729893</c:v>
                </c:pt>
                <c:pt idx="1375">
                  <c:v>18.3333336065213</c:v>
                </c:pt>
                <c:pt idx="1376">
                  <c:v>18.3466669400533</c:v>
                </c:pt>
                <c:pt idx="1377">
                  <c:v>18.3600002735853</c:v>
                </c:pt>
                <c:pt idx="1378">
                  <c:v>18.3733336071173</c:v>
                </c:pt>
                <c:pt idx="1379">
                  <c:v>18.3866669406494</c:v>
                </c:pt>
                <c:pt idx="1380">
                  <c:v>18.4000002741814</c:v>
                </c:pt>
                <c:pt idx="1381">
                  <c:v>18.4133336077134</c:v>
                </c:pt>
                <c:pt idx="1382">
                  <c:v>18.4266669412454</c:v>
                </c:pt>
                <c:pt idx="1383">
                  <c:v>18.4400002747774</c:v>
                </c:pt>
                <c:pt idx="1384">
                  <c:v>18.4533336083094</c:v>
                </c:pt>
                <c:pt idx="1385">
                  <c:v>18.4666669418414</c:v>
                </c:pt>
                <c:pt idx="1386">
                  <c:v>18.4800002753735</c:v>
                </c:pt>
                <c:pt idx="1387">
                  <c:v>18.4933336089055</c:v>
                </c:pt>
                <c:pt idx="1388">
                  <c:v>18.5066669424375</c:v>
                </c:pt>
                <c:pt idx="1389">
                  <c:v>18.5200002759695</c:v>
                </c:pt>
                <c:pt idx="1390">
                  <c:v>18.5333336095015</c:v>
                </c:pt>
                <c:pt idx="1391">
                  <c:v>18.5466669430335</c:v>
                </c:pt>
                <c:pt idx="1392">
                  <c:v>18.5600002765656</c:v>
                </c:pt>
                <c:pt idx="1393">
                  <c:v>18.5733336100976</c:v>
                </c:pt>
                <c:pt idx="1394">
                  <c:v>18.5866669436296</c:v>
                </c:pt>
                <c:pt idx="1395">
                  <c:v>18.6000002771616</c:v>
                </c:pt>
                <c:pt idx="1396">
                  <c:v>18.6133336106936</c:v>
                </c:pt>
                <c:pt idx="1397">
                  <c:v>18.6266669442256</c:v>
                </c:pt>
                <c:pt idx="1398">
                  <c:v>18.6400002777576</c:v>
                </c:pt>
                <c:pt idx="1399">
                  <c:v>18.6533336112897</c:v>
                </c:pt>
                <c:pt idx="1400">
                  <c:v>18.6666669448217</c:v>
                </c:pt>
                <c:pt idx="1401">
                  <c:v>18.6800002783537</c:v>
                </c:pt>
                <c:pt idx="1402">
                  <c:v>18.6933336118857</c:v>
                </c:pt>
                <c:pt idx="1403">
                  <c:v>18.7066669454177</c:v>
                </c:pt>
                <c:pt idx="1404">
                  <c:v>18.7200002789497</c:v>
                </c:pt>
                <c:pt idx="1405">
                  <c:v>18.7333336124818</c:v>
                </c:pt>
                <c:pt idx="1406">
                  <c:v>18.7466669460138</c:v>
                </c:pt>
                <c:pt idx="1407">
                  <c:v>18.7600002795458</c:v>
                </c:pt>
                <c:pt idx="1408">
                  <c:v>18.7733336130778</c:v>
                </c:pt>
                <c:pt idx="1409">
                  <c:v>18.7866669466098</c:v>
                </c:pt>
                <c:pt idx="1410">
                  <c:v>18.8000002801418</c:v>
                </c:pt>
                <c:pt idx="1411">
                  <c:v>18.8133336136738</c:v>
                </c:pt>
                <c:pt idx="1412">
                  <c:v>18.8266669472059</c:v>
                </c:pt>
                <c:pt idx="1413">
                  <c:v>18.8400002807379</c:v>
                </c:pt>
                <c:pt idx="1414">
                  <c:v>18.8533336142699</c:v>
                </c:pt>
                <c:pt idx="1415">
                  <c:v>18.8666669478019</c:v>
                </c:pt>
                <c:pt idx="1416">
                  <c:v>18.8800002813339</c:v>
                </c:pt>
                <c:pt idx="1417">
                  <c:v>18.8933336148659</c:v>
                </c:pt>
                <c:pt idx="1418">
                  <c:v>18.906666948398</c:v>
                </c:pt>
                <c:pt idx="1419">
                  <c:v>18.92000028193</c:v>
                </c:pt>
                <c:pt idx="1420">
                  <c:v>18.933333615462</c:v>
                </c:pt>
                <c:pt idx="1421">
                  <c:v>18.946666948994</c:v>
                </c:pt>
                <c:pt idx="1422">
                  <c:v>18.960000282526</c:v>
                </c:pt>
                <c:pt idx="1423">
                  <c:v>18.973333616058</c:v>
                </c:pt>
                <c:pt idx="1424">
                  <c:v>18.9866669495901</c:v>
                </c:pt>
                <c:pt idx="1425">
                  <c:v>19.0000002831221</c:v>
                </c:pt>
                <c:pt idx="1426">
                  <c:v>19.0133336166541</c:v>
                </c:pt>
                <c:pt idx="1427">
                  <c:v>19.0266669501861</c:v>
                </c:pt>
                <c:pt idx="1428">
                  <c:v>19.0400002837181</c:v>
                </c:pt>
                <c:pt idx="1429">
                  <c:v>19.0533336172501</c:v>
                </c:pt>
                <c:pt idx="1430">
                  <c:v>19.0666669507821</c:v>
                </c:pt>
                <c:pt idx="1431">
                  <c:v>19.0800002843142</c:v>
                </c:pt>
                <c:pt idx="1432">
                  <c:v>19.0933336178462</c:v>
                </c:pt>
                <c:pt idx="1433">
                  <c:v>19.1066669513782</c:v>
                </c:pt>
                <c:pt idx="1434">
                  <c:v>19.1200002849102</c:v>
                </c:pt>
                <c:pt idx="1435">
                  <c:v>19.1333336184422</c:v>
                </c:pt>
                <c:pt idx="1436">
                  <c:v>19.1466669519742</c:v>
                </c:pt>
                <c:pt idx="1437">
                  <c:v>19.1600002855062</c:v>
                </c:pt>
                <c:pt idx="1438">
                  <c:v>19.1733336190383</c:v>
                </c:pt>
                <c:pt idx="1439">
                  <c:v>19.1866669525703</c:v>
                </c:pt>
                <c:pt idx="1440">
                  <c:v>19.2000002861023</c:v>
                </c:pt>
                <c:pt idx="1441">
                  <c:v>19.2133336196343</c:v>
                </c:pt>
                <c:pt idx="1442">
                  <c:v>19.2266669531663</c:v>
                </c:pt>
                <c:pt idx="1443">
                  <c:v>19.2400002866983</c:v>
                </c:pt>
                <c:pt idx="1444">
                  <c:v>19.2533336202304</c:v>
                </c:pt>
                <c:pt idx="1445">
                  <c:v>19.2666669537624</c:v>
                </c:pt>
                <c:pt idx="1446">
                  <c:v>19.2800002872944</c:v>
                </c:pt>
                <c:pt idx="1447">
                  <c:v>19.2933336208264</c:v>
                </c:pt>
                <c:pt idx="1448">
                  <c:v>19.3066669543584</c:v>
                </c:pt>
                <c:pt idx="1449">
                  <c:v>19.3200002878904</c:v>
                </c:pt>
                <c:pt idx="1450">
                  <c:v>19.3333336214225</c:v>
                </c:pt>
                <c:pt idx="1451">
                  <c:v>19.3466669549545</c:v>
                </c:pt>
                <c:pt idx="1452">
                  <c:v>19.3600002884865</c:v>
                </c:pt>
                <c:pt idx="1453">
                  <c:v>19.3733336220185</c:v>
                </c:pt>
                <c:pt idx="1454">
                  <c:v>19.3866669555505</c:v>
                </c:pt>
                <c:pt idx="1455">
                  <c:v>19.4000002890825</c:v>
                </c:pt>
                <c:pt idx="1456">
                  <c:v>19.4133336226145</c:v>
                </c:pt>
                <c:pt idx="1457">
                  <c:v>19.4266669561466</c:v>
                </c:pt>
                <c:pt idx="1458">
                  <c:v>19.4400002896786</c:v>
                </c:pt>
                <c:pt idx="1459">
                  <c:v>19.4533336232106</c:v>
                </c:pt>
                <c:pt idx="1460">
                  <c:v>19.4666669567426</c:v>
                </c:pt>
                <c:pt idx="1461">
                  <c:v>19.4800002902746</c:v>
                </c:pt>
                <c:pt idx="1462">
                  <c:v>19.4933336238066</c:v>
                </c:pt>
                <c:pt idx="1463">
                  <c:v>19.5066669573387</c:v>
                </c:pt>
                <c:pt idx="1464">
                  <c:v>19.5200002908707</c:v>
                </c:pt>
                <c:pt idx="1465">
                  <c:v>19.5333336244027</c:v>
                </c:pt>
                <c:pt idx="1466">
                  <c:v>19.5466669579347</c:v>
                </c:pt>
                <c:pt idx="1467">
                  <c:v>19.5600002914667</c:v>
                </c:pt>
                <c:pt idx="1468">
                  <c:v>19.5733336249987</c:v>
                </c:pt>
                <c:pt idx="1469">
                  <c:v>19.5866669585307</c:v>
                </c:pt>
                <c:pt idx="1470">
                  <c:v>19.6000002920628</c:v>
                </c:pt>
                <c:pt idx="1471">
                  <c:v>19.6133336255948</c:v>
                </c:pt>
                <c:pt idx="1472">
                  <c:v>19.6266669591268</c:v>
                </c:pt>
                <c:pt idx="1473">
                  <c:v>19.6400002926588</c:v>
                </c:pt>
                <c:pt idx="1474">
                  <c:v>19.6533336261908</c:v>
                </c:pt>
                <c:pt idx="1475">
                  <c:v>19.6666669597228</c:v>
                </c:pt>
                <c:pt idx="1476">
                  <c:v>19.6800002932549</c:v>
                </c:pt>
                <c:pt idx="1477">
                  <c:v>19.6933336267869</c:v>
                </c:pt>
                <c:pt idx="1478">
                  <c:v>19.7066669603189</c:v>
                </c:pt>
                <c:pt idx="1479">
                  <c:v>19.7200002938509</c:v>
                </c:pt>
                <c:pt idx="1480">
                  <c:v>19.7333336273829</c:v>
                </c:pt>
                <c:pt idx="1481">
                  <c:v>19.7466669609149</c:v>
                </c:pt>
                <c:pt idx="1482">
                  <c:v>19.7600002944469</c:v>
                </c:pt>
                <c:pt idx="1483">
                  <c:v>19.773333627979</c:v>
                </c:pt>
                <c:pt idx="1484">
                  <c:v>19.786666961511</c:v>
                </c:pt>
                <c:pt idx="1485">
                  <c:v>19.800000295043</c:v>
                </c:pt>
                <c:pt idx="1486">
                  <c:v>19.813333628575</c:v>
                </c:pt>
                <c:pt idx="1487">
                  <c:v>19.826666962107</c:v>
                </c:pt>
                <c:pt idx="1488">
                  <c:v>19.840000295639</c:v>
                </c:pt>
                <c:pt idx="1489">
                  <c:v>19.8533336291711</c:v>
                </c:pt>
                <c:pt idx="1490">
                  <c:v>19.8666669627031</c:v>
                </c:pt>
                <c:pt idx="1491">
                  <c:v>19.8800002962351</c:v>
                </c:pt>
                <c:pt idx="1492">
                  <c:v>19.8933336297671</c:v>
                </c:pt>
                <c:pt idx="1493">
                  <c:v>19.9066669632991</c:v>
                </c:pt>
                <c:pt idx="1494">
                  <c:v>19.9200002968311</c:v>
                </c:pt>
                <c:pt idx="1495">
                  <c:v>19.9333336303631</c:v>
                </c:pt>
                <c:pt idx="1496">
                  <c:v>19.9466669638952</c:v>
                </c:pt>
                <c:pt idx="1497">
                  <c:v>19.9600002974272</c:v>
                </c:pt>
                <c:pt idx="1498">
                  <c:v>19.9733336309592</c:v>
                </c:pt>
                <c:pt idx="1499">
                  <c:v>19.9866669644912</c:v>
                </c:pt>
                <c:pt idx="1500">
                  <c:v>20.0000002980232</c:v>
                </c:pt>
                <c:pt idx="1501">
                  <c:v>20.0133336315552</c:v>
                </c:pt>
                <c:pt idx="1502">
                  <c:v>20.0266669650873</c:v>
                </c:pt>
                <c:pt idx="1503">
                  <c:v>20.0400002986193</c:v>
                </c:pt>
                <c:pt idx="1504">
                  <c:v>20.0533336321513</c:v>
                </c:pt>
                <c:pt idx="1505">
                  <c:v>20.0666669656833</c:v>
                </c:pt>
                <c:pt idx="1506">
                  <c:v>20.0800002992153</c:v>
                </c:pt>
                <c:pt idx="1507">
                  <c:v>20.0933336327473</c:v>
                </c:pt>
                <c:pt idx="1508">
                  <c:v>20.1066669662793</c:v>
                </c:pt>
                <c:pt idx="1509">
                  <c:v>20.1200002998114</c:v>
                </c:pt>
                <c:pt idx="1510">
                  <c:v>20.1333336333434</c:v>
                </c:pt>
                <c:pt idx="1511">
                  <c:v>20.1466669668754</c:v>
                </c:pt>
                <c:pt idx="1512">
                  <c:v>20.1600003004074</c:v>
                </c:pt>
                <c:pt idx="1513">
                  <c:v>20.1733336339394</c:v>
                </c:pt>
                <c:pt idx="1514">
                  <c:v>20.1866669674714</c:v>
                </c:pt>
                <c:pt idx="1515">
                  <c:v>20.2000003010035</c:v>
                </c:pt>
                <c:pt idx="1516">
                  <c:v>20.2133336345355</c:v>
                </c:pt>
                <c:pt idx="1517">
                  <c:v>20.2266669680675</c:v>
                </c:pt>
                <c:pt idx="1518">
                  <c:v>20.2400003015995</c:v>
                </c:pt>
                <c:pt idx="1519">
                  <c:v>20.2533336351315</c:v>
                </c:pt>
                <c:pt idx="1520">
                  <c:v>20.2666669686635</c:v>
                </c:pt>
                <c:pt idx="1521">
                  <c:v>20.2800003021955</c:v>
                </c:pt>
                <c:pt idx="1522">
                  <c:v>20.2933336357276</c:v>
                </c:pt>
                <c:pt idx="1523">
                  <c:v>20.3066669692596</c:v>
                </c:pt>
                <c:pt idx="1524">
                  <c:v>20.3200003027916</c:v>
                </c:pt>
                <c:pt idx="1525">
                  <c:v>20.3333336363236</c:v>
                </c:pt>
                <c:pt idx="1526">
                  <c:v>20.3466669698556</c:v>
                </c:pt>
                <c:pt idx="1527">
                  <c:v>20.3600003033876</c:v>
                </c:pt>
                <c:pt idx="1528">
                  <c:v>20.3733336369197</c:v>
                </c:pt>
                <c:pt idx="1529">
                  <c:v>20.3866669704517</c:v>
                </c:pt>
                <c:pt idx="1530">
                  <c:v>20.4000003039837</c:v>
                </c:pt>
                <c:pt idx="1531">
                  <c:v>20.4133336375157</c:v>
                </c:pt>
                <c:pt idx="1532">
                  <c:v>20.4266669710477</c:v>
                </c:pt>
                <c:pt idx="1533">
                  <c:v>20.4400003045797</c:v>
                </c:pt>
                <c:pt idx="1534">
                  <c:v>20.4533336381118</c:v>
                </c:pt>
                <c:pt idx="1535">
                  <c:v>20.4666669716438</c:v>
                </c:pt>
                <c:pt idx="1536">
                  <c:v>20.4800003051758</c:v>
                </c:pt>
                <c:pt idx="1537">
                  <c:v>20.4933336387078</c:v>
                </c:pt>
                <c:pt idx="1538">
                  <c:v>20.5066669722398</c:v>
                </c:pt>
                <c:pt idx="1539">
                  <c:v>20.5200003057718</c:v>
                </c:pt>
                <c:pt idx="1540">
                  <c:v>20.5333336393038</c:v>
                </c:pt>
                <c:pt idx="1541">
                  <c:v>20.5466669728359</c:v>
                </c:pt>
                <c:pt idx="1542">
                  <c:v>20.5600003063679</c:v>
                </c:pt>
                <c:pt idx="1543">
                  <c:v>20.5733336398999</c:v>
                </c:pt>
                <c:pt idx="1544">
                  <c:v>20.5866669734319</c:v>
                </c:pt>
                <c:pt idx="1545">
                  <c:v>20.6000003069639</c:v>
                </c:pt>
                <c:pt idx="1546">
                  <c:v>20.6133336404959</c:v>
                </c:pt>
                <c:pt idx="1547">
                  <c:v>20.626666974028</c:v>
                </c:pt>
                <c:pt idx="1548">
                  <c:v>20.64000030756</c:v>
                </c:pt>
                <c:pt idx="1549">
                  <c:v>20.653333641092</c:v>
                </c:pt>
                <c:pt idx="1550">
                  <c:v>20.666666974624</c:v>
                </c:pt>
                <c:pt idx="1551">
                  <c:v>20.680000308156</c:v>
                </c:pt>
                <c:pt idx="1552">
                  <c:v>20.693333641688</c:v>
                </c:pt>
                <c:pt idx="1553">
                  <c:v>20.70666697522</c:v>
                </c:pt>
                <c:pt idx="1554">
                  <c:v>20.7200003087521</c:v>
                </c:pt>
                <c:pt idx="1555">
                  <c:v>20.7333336422841</c:v>
                </c:pt>
                <c:pt idx="1556">
                  <c:v>20.7466669758161</c:v>
                </c:pt>
                <c:pt idx="1557">
                  <c:v>20.7600003093481</c:v>
                </c:pt>
                <c:pt idx="1558">
                  <c:v>20.7733336428801</c:v>
                </c:pt>
                <c:pt idx="1559">
                  <c:v>20.7866669764121</c:v>
                </c:pt>
                <c:pt idx="1560">
                  <c:v>20.8000003099441</c:v>
                </c:pt>
                <c:pt idx="1561">
                  <c:v>20.8133336434762</c:v>
                </c:pt>
                <c:pt idx="1562">
                  <c:v>20.8266669770082</c:v>
                </c:pt>
                <c:pt idx="1563">
                  <c:v>20.8400003105402</c:v>
                </c:pt>
                <c:pt idx="1564">
                  <c:v>20.8533336440722</c:v>
                </c:pt>
                <c:pt idx="1565">
                  <c:v>20.8666669776042</c:v>
                </c:pt>
                <c:pt idx="1566">
                  <c:v>20.8800003111362</c:v>
                </c:pt>
                <c:pt idx="1567">
                  <c:v>20.8933336446683</c:v>
                </c:pt>
                <c:pt idx="1568">
                  <c:v>20.9066669782003</c:v>
                </c:pt>
                <c:pt idx="1569">
                  <c:v>20.9200003117323</c:v>
                </c:pt>
                <c:pt idx="1570">
                  <c:v>20.9333336452643</c:v>
                </c:pt>
                <c:pt idx="1571">
                  <c:v>20.9466669787963</c:v>
                </c:pt>
                <c:pt idx="1572">
                  <c:v>20.9600003123283</c:v>
                </c:pt>
                <c:pt idx="1573">
                  <c:v>20.9733336458604</c:v>
                </c:pt>
                <c:pt idx="1574">
                  <c:v>20.9866669793924</c:v>
                </c:pt>
                <c:pt idx="1575">
                  <c:v>21.0000003129244</c:v>
                </c:pt>
                <c:pt idx="1576">
                  <c:v>21.0133336464564</c:v>
                </c:pt>
                <c:pt idx="1577">
                  <c:v>21.0266669799884</c:v>
                </c:pt>
                <c:pt idx="1578">
                  <c:v>21.0400003135204</c:v>
                </c:pt>
                <c:pt idx="1579">
                  <c:v>21.0533336470524</c:v>
                </c:pt>
                <c:pt idx="1580">
                  <c:v>21.0666669805845</c:v>
                </c:pt>
                <c:pt idx="1581">
                  <c:v>21.0800003141165</c:v>
                </c:pt>
                <c:pt idx="1582">
                  <c:v>21.0933336476485</c:v>
                </c:pt>
                <c:pt idx="1583">
                  <c:v>21.1066669811805</c:v>
                </c:pt>
                <c:pt idx="1584">
                  <c:v>21.1200003147125</c:v>
                </c:pt>
                <c:pt idx="1585">
                  <c:v>21.1333336482445</c:v>
                </c:pt>
                <c:pt idx="1586">
                  <c:v>21.1466669817766</c:v>
                </c:pt>
                <c:pt idx="1587">
                  <c:v>21.1600003153086</c:v>
                </c:pt>
                <c:pt idx="1588">
                  <c:v>21.1733336488406</c:v>
                </c:pt>
                <c:pt idx="1589">
                  <c:v>21.1866669823726</c:v>
                </c:pt>
                <c:pt idx="1590">
                  <c:v>21.2000003159046</c:v>
                </c:pt>
                <c:pt idx="1591">
                  <c:v>21.2133336494366</c:v>
                </c:pt>
                <c:pt idx="1592">
                  <c:v>21.2266669829686</c:v>
                </c:pt>
                <c:pt idx="1593">
                  <c:v>21.2400003165007</c:v>
                </c:pt>
                <c:pt idx="1594">
                  <c:v>21.2533336500327</c:v>
                </c:pt>
                <c:pt idx="1595">
                  <c:v>21.2666669835647</c:v>
                </c:pt>
                <c:pt idx="1596">
                  <c:v>21.2800003170967</c:v>
                </c:pt>
                <c:pt idx="1597">
                  <c:v>21.2933336506287</c:v>
                </c:pt>
                <c:pt idx="1598">
                  <c:v>21.3066669841607</c:v>
                </c:pt>
                <c:pt idx="1599">
                  <c:v>21.3200003176928</c:v>
                </c:pt>
                <c:pt idx="1600">
                  <c:v>21.3333336512248</c:v>
                </c:pt>
                <c:pt idx="1601">
                  <c:v>21.3466669847568</c:v>
                </c:pt>
                <c:pt idx="1602">
                  <c:v>21.3600003182888</c:v>
                </c:pt>
                <c:pt idx="1603">
                  <c:v>21.3733336518208</c:v>
                </c:pt>
                <c:pt idx="1604">
                  <c:v>21.3866669853528</c:v>
                </c:pt>
                <c:pt idx="1605">
                  <c:v>21.4000003188848</c:v>
                </c:pt>
                <c:pt idx="1606">
                  <c:v>21.4133336524169</c:v>
                </c:pt>
                <c:pt idx="1607">
                  <c:v>21.4266669859489</c:v>
                </c:pt>
                <c:pt idx="1608">
                  <c:v>21.4400003194809</c:v>
                </c:pt>
                <c:pt idx="1609">
                  <c:v>21.4533336530129</c:v>
                </c:pt>
                <c:pt idx="1610">
                  <c:v>21.4666669865449</c:v>
                </c:pt>
                <c:pt idx="1611">
                  <c:v>21.4800003200769</c:v>
                </c:pt>
                <c:pt idx="1612">
                  <c:v>21.493333653609</c:v>
                </c:pt>
                <c:pt idx="1613">
                  <c:v>21.506666987141</c:v>
                </c:pt>
                <c:pt idx="1614">
                  <c:v>21.520000320673</c:v>
                </c:pt>
                <c:pt idx="1615">
                  <c:v>21.533333654205</c:v>
                </c:pt>
                <c:pt idx="1616">
                  <c:v>21.546666987737</c:v>
                </c:pt>
                <c:pt idx="1617">
                  <c:v>21.560000321269</c:v>
                </c:pt>
                <c:pt idx="1618">
                  <c:v>21.5733336548011</c:v>
                </c:pt>
                <c:pt idx="1619">
                  <c:v>21.5866669883331</c:v>
                </c:pt>
                <c:pt idx="1620">
                  <c:v>21.6000003218651</c:v>
                </c:pt>
                <c:pt idx="1621">
                  <c:v>21.6133336553971</c:v>
                </c:pt>
                <c:pt idx="1622">
                  <c:v>21.6266669889291</c:v>
                </c:pt>
                <c:pt idx="1623">
                  <c:v>21.6400003224611</c:v>
                </c:pt>
                <c:pt idx="1624">
                  <c:v>21.6533336559931</c:v>
                </c:pt>
                <c:pt idx="1625">
                  <c:v>21.6666669895252</c:v>
                </c:pt>
                <c:pt idx="1626">
                  <c:v>21.6800003230572</c:v>
                </c:pt>
                <c:pt idx="1627">
                  <c:v>21.6933336565892</c:v>
                </c:pt>
                <c:pt idx="1628">
                  <c:v>21.7066669901212</c:v>
                </c:pt>
                <c:pt idx="1629">
                  <c:v>21.7200003236532</c:v>
                </c:pt>
                <c:pt idx="1630">
                  <c:v>21.7333336571852</c:v>
                </c:pt>
                <c:pt idx="1631">
                  <c:v>21.7466669907173</c:v>
                </c:pt>
                <c:pt idx="1632">
                  <c:v>21.7600003242493</c:v>
                </c:pt>
                <c:pt idx="1633">
                  <c:v>21.7733336577813</c:v>
                </c:pt>
                <c:pt idx="1634">
                  <c:v>21.7866669913133</c:v>
                </c:pt>
                <c:pt idx="1635">
                  <c:v>21.8000003248453</c:v>
                </c:pt>
                <c:pt idx="1636">
                  <c:v>21.8133336583773</c:v>
                </c:pt>
                <c:pt idx="1637">
                  <c:v>21.8266669919093</c:v>
                </c:pt>
                <c:pt idx="1638">
                  <c:v>21.8400003254414</c:v>
                </c:pt>
                <c:pt idx="1639">
                  <c:v>21.8533336589734</c:v>
                </c:pt>
                <c:pt idx="1640">
                  <c:v>21.8666669925054</c:v>
                </c:pt>
                <c:pt idx="1641">
                  <c:v>21.8800003260374</c:v>
                </c:pt>
                <c:pt idx="1642">
                  <c:v>21.8933336595694</c:v>
                </c:pt>
                <c:pt idx="1643">
                  <c:v>21.9066669931014</c:v>
                </c:pt>
                <c:pt idx="1644">
                  <c:v>21.9200003266334</c:v>
                </c:pt>
                <c:pt idx="1645">
                  <c:v>21.9333336601655</c:v>
                </c:pt>
                <c:pt idx="1646">
                  <c:v>21.9466669936975</c:v>
                </c:pt>
                <c:pt idx="1647">
                  <c:v>21.9600003272295</c:v>
                </c:pt>
                <c:pt idx="1648">
                  <c:v>21.9733336607615</c:v>
                </c:pt>
                <c:pt idx="1649">
                  <c:v>21.9866669942935</c:v>
                </c:pt>
                <c:pt idx="1650">
                  <c:v>22.0000003278255</c:v>
                </c:pt>
                <c:pt idx="1651">
                  <c:v>22.0133336613576</c:v>
                </c:pt>
                <c:pt idx="1652">
                  <c:v>22.0266669948896</c:v>
                </c:pt>
                <c:pt idx="1653">
                  <c:v>22.0400003284216</c:v>
                </c:pt>
                <c:pt idx="1654">
                  <c:v>22.0533336619536</c:v>
                </c:pt>
                <c:pt idx="1655">
                  <c:v>22.0666669954856</c:v>
                </c:pt>
                <c:pt idx="1656">
                  <c:v>22.0800003290176</c:v>
                </c:pt>
                <c:pt idx="1657">
                  <c:v>22.0933336625497</c:v>
                </c:pt>
                <c:pt idx="1658">
                  <c:v>22.1066669960817</c:v>
                </c:pt>
                <c:pt idx="1659">
                  <c:v>22.1200003296137</c:v>
                </c:pt>
                <c:pt idx="1660">
                  <c:v>22.1333336631457</c:v>
                </c:pt>
                <c:pt idx="1661">
                  <c:v>22.1466669966777</c:v>
                </c:pt>
                <c:pt idx="1662">
                  <c:v>22.1600003302097</c:v>
                </c:pt>
                <c:pt idx="1663">
                  <c:v>22.1733336637417</c:v>
                </c:pt>
                <c:pt idx="1664">
                  <c:v>22.1866669972738</c:v>
                </c:pt>
                <c:pt idx="1665">
                  <c:v>22.2000003308058</c:v>
                </c:pt>
                <c:pt idx="1666">
                  <c:v>22.2133336643378</c:v>
                </c:pt>
                <c:pt idx="1667">
                  <c:v>22.2266669978698</c:v>
                </c:pt>
                <c:pt idx="1668">
                  <c:v>22.2400003314018</c:v>
                </c:pt>
                <c:pt idx="1669">
                  <c:v>22.2533336649338</c:v>
                </c:pt>
                <c:pt idx="1670">
                  <c:v>22.2666669984659</c:v>
                </c:pt>
                <c:pt idx="1671">
                  <c:v>22.2800003319979</c:v>
                </c:pt>
                <c:pt idx="1672">
                  <c:v>22.2933336655299</c:v>
                </c:pt>
                <c:pt idx="1673">
                  <c:v>22.3066669990619</c:v>
                </c:pt>
                <c:pt idx="1674">
                  <c:v>22.3200003325939</c:v>
                </c:pt>
                <c:pt idx="1675">
                  <c:v>22.3333336661259</c:v>
                </c:pt>
                <c:pt idx="1676">
                  <c:v>22.3466669996579</c:v>
                </c:pt>
                <c:pt idx="1677">
                  <c:v>22.36000033319</c:v>
                </c:pt>
                <c:pt idx="1678">
                  <c:v>22.373333666722</c:v>
                </c:pt>
                <c:pt idx="1679">
                  <c:v>22.386667000254</c:v>
                </c:pt>
                <c:pt idx="1680">
                  <c:v>22.400000333786</c:v>
                </c:pt>
                <c:pt idx="1681">
                  <c:v>22.413333667318</c:v>
                </c:pt>
                <c:pt idx="1682">
                  <c:v>22.42666700085</c:v>
                </c:pt>
                <c:pt idx="1683">
                  <c:v>22.4400003343821</c:v>
                </c:pt>
                <c:pt idx="1684">
                  <c:v>22.4533336679141</c:v>
                </c:pt>
                <c:pt idx="1685">
                  <c:v>22.4666670014461</c:v>
                </c:pt>
                <c:pt idx="1686">
                  <c:v>22.4800003349781</c:v>
                </c:pt>
                <c:pt idx="1687">
                  <c:v>22.4933336685101</c:v>
                </c:pt>
                <c:pt idx="1688">
                  <c:v>22.5066670020421</c:v>
                </c:pt>
                <c:pt idx="1689">
                  <c:v>22.5200003355741</c:v>
                </c:pt>
                <c:pt idx="1690">
                  <c:v>22.5333336691062</c:v>
                </c:pt>
                <c:pt idx="1691">
                  <c:v>22.5466670026382</c:v>
                </c:pt>
                <c:pt idx="1692">
                  <c:v>22.5600003361702</c:v>
                </c:pt>
                <c:pt idx="1693">
                  <c:v>22.5733336697022</c:v>
                </c:pt>
                <c:pt idx="1694">
                  <c:v>22.5866670032342</c:v>
                </c:pt>
                <c:pt idx="1695">
                  <c:v>22.6000003367662</c:v>
                </c:pt>
                <c:pt idx="1696">
                  <c:v>22.6133336702983</c:v>
                </c:pt>
                <c:pt idx="1697">
                  <c:v>22.6266670038303</c:v>
                </c:pt>
                <c:pt idx="1698">
                  <c:v>22.6400003373623</c:v>
                </c:pt>
                <c:pt idx="1699">
                  <c:v>22.6533336708943</c:v>
                </c:pt>
                <c:pt idx="1700">
                  <c:v>22.6666670044263</c:v>
                </c:pt>
                <c:pt idx="1701">
                  <c:v>22.6800003379583</c:v>
                </c:pt>
                <c:pt idx="1702">
                  <c:v>22.6933336714904</c:v>
                </c:pt>
                <c:pt idx="1703">
                  <c:v>22.7066670050224</c:v>
                </c:pt>
                <c:pt idx="1704">
                  <c:v>22.7200003385544</c:v>
                </c:pt>
                <c:pt idx="1705">
                  <c:v>22.7333336720864</c:v>
                </c:pt>
                <c:pt idx="1706">
                  <c:v>22.7466670056184</c:v>
                </c:pt>
                <c:pt idx="1707">
                  <c:v>22.7600003391504</c:v>
                </c:pt>
                <c:pt idx="1708">
                  <c:v>22.7733336726824</c:v>
                </c:pt>
                <c:pt idx="1709">
                  <c:v>22.7866670062145</c:v>
                </c:pt>
                <c:pt idx="1710">
                  <c:v>22.8000003397465</c:v>
                </c:pt>
                <c:pt idx="1711">
                  <c:v>22.8133336732785</c:v>
                </c:pt>
                <c:pt idx="1712">
                  <c:v>22.8266670068105</c:v>
                </c:pt>
                <c:pt idx="1713">
                  <c:v>22.8400003403425</c:v>
                </c:pt>
                <c:pt idx="1714">
                  <c:v>22.8533336738745</c:v>
                </c:pt>
                <c:pt idx="1715">
                  <c:v>22.8666670074066</c:v>
                </c:pt>
                <c:pt idx="1716">
                  <c:v>22.8800003409386</c:v>
                </c:pt>
                <c:pt idx="1717">
                  <c:v>22.8933336744706</c:v>
                </c:pt>
                <c:pt idx="1718">
                  <c:v>22.9066670080026</c:v>
                </c:pt>
                <c:pt idx="1719">
                  <c:v>22.9200003415346</c:v>
                </c:pt>
                <c:pt idx="1720">
                  <c:v>22.9333336750666</c:v>
                </c:pt>
                <c:pt idx="1721">
                  <c:v>22.9466670085986</c:v>
                </c:pt>
                <c:pt idx="1722">
                  <c:v>22.9600003421307</c:v>
                </c:pt>
                <c:pt idx="1723">
                  <c:v>22.9733336756627</c:v>
                </c:pt>
                <c:pt idx="1724">
                  <c:v>22.9866670091947</c:v>
                </c:pt>
                <c:pt idx="1725">
                  <c:v>23.0000003427267</c:v>
                </c:pt>
                <c:pt idx="1726">
                  <c:v>23.0133336762587</c:v>
                </c:pt>
                <c:pt idx="1727">
                  <c:v>23.0266670097907</c:v>
                </c:pt>
                <c:pt idx="1728">
                  <c:v>23.0400003433228</c:v>
                </c:pt>
                <c:pt idx="1729">
                  <c:v>23.0533336768548</c:v>
                </c:pt>
                <c:pt idx="1730">
                  <c:v>23.0666670103868</c:v>
                </c:pt>
                <c:pt idx="1731">
                  <c:v>23.0800003439188</c:v>
                </c:pt>
                <c:pt idx="1732">
                  <c:v>23.0933336774508</c:v>
                </c:pt>
                <c:pt idx="1733">
                  <c:v>23.1066670109828</c:v>
                </c:pt>
                <c:pt idx="1734">
                  <c:v>23.1200003445148</c:v>
                </c:pt>
                <c:pt idx="1735">
                  <c:v>23.1333336780469</c:v>
                </c:pt>
                <c:pt idx="1736">
                  <c:v>23.1466670115789</c:v>
                </c:pt>
                <c:pt idx="1737">
                  <c:v>23.1600003451109</c:v>
                </c:pt>
                <c:pt idx="1738">
                  <c:v>23.1733336786429</c:v>
                </c:pt>
                <c:pt idx="1739">
                  <c:v>23.1866670121749</c:v>
                </c:pt>
                <c:pt idx="1740">
                  <c:v>23.2000003457069</c:v>
                </c:pt>
                <c:pt idx="1741">
                  <c:v>23.213333679239</c:v>
                </c:pt>
                <c:pt idx="1742">
                  <c:v>23.226667012771</c:v>
                </c:pt>
                <c:pt idx="1743">
                  <c:v>23.240000346303</c:v>
                </c:pt>
                <c:pt idx="1744">
                  <c:v>23.253333679835</c:v>
                </c:pt>
                <c:pt idx="1745">
                  <c:v>23.266667013367</c:v>
                </c:pt>
                <c:pt idx="1746">
                  <c:v>23.280000346899</c:v>
                </c:pt>
                <c:pt idx="1747">
                  <c:v>23.293333680431</c:v>
                </c:pt>
                <c:pt idx="1748">
                  <c:v>23.3066670139631</c:v>
                </c:pt>
                <c:pt idx="1749">
                  <c:v>23.3200003474951</c:v>
                </c:pt>
                <c:pt idx="1750">
                  <c:v>23.3333336810271</c:v>
                </c:pt>
                <c:pt idx="1751">
                  <c:v>23.3466670145591</c:v>
                </c:pt>
                <c:pt idx="1752">
                  <c:v>23.3600003480911</c:v>
                </c:pt>
                <c:pt idx="1753">
                  <c:v>23.3733336816231</c:v>
                </c:pt>
                <c:pt idx="1754">
                  <c:v>23.3866670151552</c:v>
                </c:pt>
                <c:pt idx="1755">
                  <c:v>23.4000003486872</c:v>
                </c:pt>
                <c:pt idx="1756">
                  <c:v>23.4133336822192</c:v>
                </c:pt>
                <c:pt idx="1757">
                  <c:v>23.4266670157512</c:v>
                </c:pt>
                <c:pt idx="1758">
                  <c:v>23.4400003492832</c:v>
                </c:pt>
                <c:pt idx="1759">
                  <c:v>23.4533336828152</c:v>
                </c:pt>
                <c:pt idx="1760">
                  <c:v>23.4666670163473</c:v>
                </c:pt>
                <c:pt idx="1761">
                  <c:v>23.4800003498793</c:v>
                </c:pt>
                <c:pt idx="1762">
                  <c:v>23.4933336834113</c:v>
                </c:pt>
                <c:pt idx="1763">
                  <c:v>23.5066670169433</c:v>
                </c:pt>
                <c:pt idx="1764">
                  <c:v>23.5200003504753</c:v>
                </c:pt>
                <c:pt idx="1765">
                  <c:v>23.5333336840073</c:v>
                </c:pt>
                <c:pt idx="1766">
                  <c:v>23.5466670175393</c:v>
                </c:pt>
                <c:pt idx="1767">
                  <c:v>23.5600003510714</c:v>
                </c:pt>
                <c:pt idx="1768">
                  <c:v>23.5733336846034</c:v>
                </c:pt>
                <c:pt idx="1769">
                  <c:v>23.5866670181354</c:v>
                </c:pt>
                <c:pt idx="1770">
                  <c:v>23.6000003516674</c:v>
                </c:pt>
                <c:pt idx="1771">
                  <c:v>23.6133336851994</c:v>
                </c:pt>
                <c:pt idx="1772">
                  <c:v>23.6266670187314</c:v>
                </c:pt>
                <c:pt idx="1773">
                  <c:v>23.6400003522635</c:v>
                </c:pt>
                <c:pt idx="1774">
                  <c:v>23.6533336857955</c:v>
                </c:pt>
                <c:pt idx="1775">
                  <c:v>23.6666670193275</c:v>
                </c:pt>
                <c:pt idx="1776">
                  <c:v>23.6800003528595</c:v>
                </c:pt>
                <c:pt idx="1777">
                  <c:v>23.6933336863915</c:v>
                </c:pt>
                <c:pt idx="1778">
                  <c:v>23.7066670199235</c:v>
                </c:pt>
                <c:pt idx="1779">
                  <c:v>23.7200003534555</c:v>
                </c:pt>
                <c:pt idx="1780">
                  <c:v>23.7333336869876</c:v>
                </c:pt>
                <c:pt idx="1781">
                  <c:v>23.7466670205196</c:v>
                </c:pt>
                <c:pt idx="1782">
                  <c:v>23.7600003540516</c:v>
                </c:pt>
                <c:pt idx="1783">
                  <c:v>23.7733336875836</c:v>
                </c:pt>
                <c:pt idx="1784">
                  <c:v>23.7866670211156</c:v>
                </c:pt>
                <c:pt idx="1785">
                  <c:v>23.8000003546476</c:v>
                </c:pt>
                <c:pt idx="1786">
                  <c:v>23.8133336881797</c:v>
                </c:pt>
                <c:pt idx="1787">
                  <c:v>23.8266670217117</c:v>
                </c:pt>
                <c:pt idx="1788">
                  <c:v>23.8400003552437</c:v>
                </c:pt>
                <c:pt idx="1789">
                  <c:v>23.8533336887757</c:v>
                </c:pt>
                <c:pt idx="1790">
                  <c:v>23.8666670223077</c:v>
                </c:pt>
                <c:pt idx="1791">
                  <c:v>23.8800003558397</c:v>
                </c:pt>
                <c:pt idx="1792">
                  <c:v>23.8933336893717</c:v>
                </c:pt>
                <c:pt idx="1793">
                  <c:v>23.9066670229038</c:v>
                </c:pt>
                <c:pt idx="1794">
                  <c:v>23.9200003564358</c:v>
                </c:pt>
                <c:pt idx="1795">
                  <c:v>23.9333336899678</c:v>
                </c:pt>
                <c:pt idx="1796">
                  <c:v>23.9466670234998</c:v>
                </c:pt>
                <c:pt idx="1797">
                  <c:v>23.9600003570318</c:v>
                </c:pt>
                <c:pt idx="1798">
                  <c:v>23.9733336905638</c:v>
                </c:pt>
                <c:pt idx="1799">
                  <c:v>23.9866670240959</c:v>
                </c:pt>
                <c:pt idx="1800">
                  <c:v>24.0000003576279</c:v>
                </c:pt>
                <c:pt idx="1801">
                  <c:v>24.0133336911599</c:v>
                </c:pt>
                <c:pt idx="1802">
                  <c:v>24.0266670246919</c:v>
                </c:pt>
                <c:pt idx="1803">
                  <c:v>24.0400003582239</c:v>
                </c:pt>
                <c:pt idx="1804">
                  <c:v>24.0533336917559</c:v>
                </c:pt>
                <c:pt idx="1805">
                  <c:v>24.0666670252879</c:v>
                </c:pt>
                <c:pt idx="1806">
                  <c:v>24.08000035882</c:v>
                </c:pt>
                <c:pt idx="1807">
                  <c:v>24.093333692352</c:v>
                </c:pt>
                <c:pt idx="1808">
                  <c:v>24.106667025884</c:v>
                </c:pt>
                <c:pt idx="1809">
                  <c:v>24.120000359416</c:v>
                </c:pt>
                <c:pt idx="1810">
                  <c:v>24.133333692948</c:v>
                </c:pt>
                <c:pt idx="1811">
                  <c:v>24.14666702648</c:v>
                </c:pt>
                <c:pt idx="1812">
                  <c:v>24.1600003600121</c:v>
                </c:pt>
                <c:pt idx="1813">
                  <c:v>24.1733336935441</c:v>
                </c:pt>
                <c:pt idx="1814">
                  <c:v>24.1866670270761</c:v>
                </c:pt>
                <c:pt idx="1815">
                  <c:v>24.2000003606081</c:v>
                </c:pt>
                <c:pt idx="1816">
                  <c:v>24.2133336941401</c:v>
                </c:pt>
                <c:pt idx="1817">
                  <c:v>24.2266670276721</c:v>
                </c:pt>
                <c:pt idx="1818">
                  <c:v>24.2400003612041</c:v>
                </c:pt>
                <c:pt idx="1819">
                  <c:v>24.2533336947362</c:v>
                </c:pt>
                <c:pt idx="1820">
                  <c:v>24.2666670282682</c:v>
                </c:pt>
                <c:pt idx="1821">
                  <c:v>24.2800003618002</c:v>
                </c:pt>
                <c:pt idx="1822">
                  <c:v>24.2933336953322</c:v>
                </c:pt>
                <c:pt idx="1823">
                  <c:v>24.3066670288642</c:v>
                </c:pt>
                <c:pt idx="1824">
                  <c:v>24.3200003623962</c:v>
                </c:pt>
                <c:pt idx="1825">
                  <c:v>24.3333336959283</c:v>
                </c:pt>
                <c:pt idx="1826">
                  <c:v>24.3466670294603</c:v>
                </c:pt>
                <c:pt idx="1827">
                  <c:v>24.3600003629923</c:v>
                </c:pt>
                <c:pt idx="1828">
                  <c:v>24.3733336965243</c:v>
                </c:pt>
                <c:pt idx="1829">
                  <c:v>24.3866670300563</c:v>
                </c:pt>
                <c:pt idx="1830">
                  <c:v>24.4000003635883</c:v>
                </c:pt>
                <c:pt idx="1831">
                  <c:v>24.4133336971203</c:v>
                </c:pt>
                <c:pt idx="1832">
                  <c:v>24.4266670306524</c:v>
                </c:pt>
                <c:pt idx="1833">
                  <c:v>24.4400003641844</c:v>
                </c:pt>
                <c:pt idx="1834">
                  <c:v>24.4533336977164</c:v>
                </c:pt>
                <c:pt idx="1835">
                  <c:v>24.4666670312484</c:v>
                </c:pt>
                <c:pt idx="1836">
                  <c:v>24.4800003647804</c:v>
                </c:pt>
                <c:pt idx="1837">
                  <c:v>24.4933336983124</c:v>
                </c:pt>
                <c:pt idx="1838">
                  <c:v>24.5066670318445</c:v>
                </c:pt>
                <c:pt idx="1839">
                  <c:v>24.5200003653765</c:v>
                </c:pt>
                <c:pt idx="1840">
                  <c:v>24.5333336989085</c:v>
                </c:pt>
                <c:pt idx="1841">
                  <c:v>24.5466670324405</c:v>
                </c:pt>
                <c:pt idx="1842">
                  <c:v>24.5600003659725</c:v>
                </c:pt>
                <c:pt idx="1843">
                  <c:v>24.5733336995045</c:v>
                </c:pt>
                <c:pt idx="1844">
                  <c:v>24.5866670330366</c:v>
                </c:pt>
                <c:pt idx="1845">
                  <c:v>24.6000003665686</c:v>
                </c:pt>
                <c:pt idx="1846">
                  <c:v>24.6133337001006</c:v>
                </c:pt>
                <c:pt idx="1847">
                  <c:v>24.6266670336326</c:v>
                </c:pt>
                <c:pt idx="1848">
                  <c:v>24.6400003671646</c:v>
                </c:pt>
                <c:pt idx="1849">
                  <c:v>24.6533337006966</c:v>
                </c:pt>
                <c:pt idx="1850">
                  <c:v>24.6666670342286</c:v>
                </c:pt>
                <c:pt idx="1851">
                  <c:v>24.6800003677607</c:v>
                </c:pt>
                <c:pt idx="1852">
                  <c:v>24.6933337012927</c:v>
                </c:pt>
                <c:pt idx="1853">
                  <c:v>24.7066670348247</c:v>
                </c:pt>
                <c:pt idx="1854">
                  <c:v>24.7200003683567</c:v>
                </c:pt>
                <c:pt idx="1855">
                  <c:v>24.7333337018887</c:v>
                </c:pt>
                <c:pt idx="1856">
                  <c:v>24.7466670354207</c:v>
                </c:pt>
                <c:pt idx="1857">
                  <c:v>24.7600003689528</c:v>
                </c:pt>
                <c:pt idx="1858">
                  <c:v>24.7733337024848</c:v>
                </c:pt>
                <c:pt idx="1859">
                  <c:v>24.7866670360168</c:v>
                </c:pt>
                <c:pt idx="1860">
                  <c:v>24.8000003695488</c:v>
                </c:pt>
                <c:pt idx="1861">
                  <c:v>24.8133337030808</c:v>
                </c:pt>
                <c:pt idx="1862">
                  <c:v>24.8266670366128</c:v>
                </c:pt>
                <c:pt idx="1863">
                  <c:v>24.8400003701448</c:v>
                </c:pt>
                <c:pt idx="1864">
                  <c:v>24.8533337036769</c:v>
                </c:pt>
                <c:pt idx="1865">
                  <c:v>24.8666670372089</c:v>
                </c:pt>
                <c:pt idx="1866">
                  <c:v>24.8800003707409</c:v>
                </c:pt>
                <c:pt idx="1867">
                  <c:v>24.8933337042729</c:v>
                </c:pt>
                <c:pt idx="1868">
                  <c:v>24.9066670378049</c:v>
                </c:pt>
                <c:pt idx="1869">
                  <c:v>24.9200003713369</c:v>
                </c:pt>
                <c:pt idx="1870">
                  <c:v>24.933333704869</c:v>
                </c:pt>
                <c:pt idx="1871">
                  <c:v>24.946667038401</c:v>
                </c:pt>
                <c:pt idx="1872">
                  <c:v>24.960000371933</c:v>
                </c:pt>
                <c:pt idx="1873">
                  <c:v>24.973333705465</c:v>
                </c:pt>
                <c:pt idx="1874">
                  <c:v>24.986667038997</c:v>
                </c:pt>
                <c:pt idx="1875">
                  <c:v>25.000000372529</c:v>
                </c:pt>
                <c:pt idx="1876">
                  <c:v>25.013333706061</c:v>
                </c:pt>
                <c:pt idx="1877">
                  <c:v>25.0266670395931</c:v>
                </c:pt>
                <c:pt idx="1878">
                  <c:v>25.0400003731251</c:v>
                </c:pt>
                <c:pt idx="1879">
                  <c:v>25.0533337066571</c:v>
                </c:pt>
                <c:pt idx="1880">
                  <c:v>25.0666670401891</c:v>
                </c:pt>
                <c:pt idx="1881">
                  <c:v>25.0800003737211</c:v>
                </c:pt>
                <c:pt idx="1882">
                  <c:v>25.0933337072531</c:v>
                </c:pt>
                <c:pt idx="1883">
                  <c:v>25.1066670407852</c:v>
                </c:pt>
                <c:pt idx="1884">
                  <c:v>25.1200003743172</c:v>
                </c:pt>
                <c:pt idx="1885">
                  <c:v>25.1333337078492</c:v>
                </c:pt>
                <c:pt idx="1886">
                  <c:v>25.1466670413812</c:v>
                </c:pt>
                <c:pt idx="1887">
                  <c:v>25.1600003749132</c:v>
                </c:pt>
                <c:pt idx="1888">
                  <c:v>25.1733337084452</c:v>
                </c:pt>
                <c:pt idx="1889">
                  <c:v>25.1866670419772</c:v>
                </c:pt>
                <c:pt idx="1890">
                  <c:v>25.2000003755093</c:v>
                </c:pt>
                <c:pt idx="1891">
                  <c:v>25.2133337090413</c:v>
                </c:pt>
                <c:pt idx="1892">
                  <c:v>25.2266670425733</c:v>
                </c:pt>
                <c:pt idx="1893">
                  <c:v>25.2400003761053</c:v>
                </c:pt>
                <c:pt idx="1894">
                  <c:v>25.2533337096373</c:v>
                </c:pt>
                <c:pt idx="1895">
                  <c:v>25.2666670431693</c:v>
                </c:pt>
                <c:pt idx="1896">
                  <c:v>25.2800003767014</c:v>
                </c:pt>
                <c:pt idx="1897">
                  <c:v>25.2933337102334</c:v>
                </c:pt>
                <c:pt idx="1898">
                  <c:v>25.3066670437654</c:v>
                </c:pt>
                <c:pt idx="1899">
                  <c:v>25.3200003772974</c:v>
                </c:pt>
                <c:pt idx="1900">
                  <c:v>25.3333337108294</c:v>
                </c:pt>
                <c:pt idx="1901">
                  <c:v>25.3466670443614</c:v>
                </c:pt>
                <c:pt idx="1902">
                  <c:v>25.3600003778934</c:v>
                </c:pt>
                <c:pt idx="1903">
                  <c:v>25.3733337114255</c:v>
                </c:pt>
                <c:pt idx="1904">
                  <c:v>25.3866670449575</c:v>
                </c:pt>
                <c:pt idx="1905">
                  <c:v>25.4000003784895</c:v>
                </c:pt>
                <c:pt idx="1906">
                  <c:v>25.4133337120215</c:v>
                </c:pt>
                <c:pt idx="1907">
                  <c:v>25.4266670455535</c:v>
                </c:pt>
                <c:pt idx="1908">
                  <c:v>25.4400003790855</c:v>
                </c:pt>
                <c:pt idx="1909">
                  <c:v>25.4533337126176</c:v>
                </c:pt>
                <c:pt idx="1910">
                  <c:v>25.4666670461496</c:v>
                </c:pt>
                <c:pt idx="1911">
                  <c:v>25.4800003796816</c:v>
                </c:pt>
                <c:pt idx="1912">
                  <c:v>25.4933337132136</c:v>
                </c:pt>
                <c:pt idx="1913">
                  <c:v>25.5066670467456</c:v>
                </c:pt>
                <c:pt idx="1914">
                  <c:v>25.5200003802776</c:v>
                </c:pt>
                <c:pt idx="1915">
                  <c:v>25.5333337138096</c:v>
                </c:pt>
                <c:pt idx="1916">
                  <c:v>25.5466670473417</c:v>
                </c:pt>
                <c:pt idx="1917">
                  <c:v>25.5600003808737</c:v>
                </c:pt>
                <c:pt idx="1918">
                  <c:v>25.5733337144057</c:v>
                </c:pt>
                <c:pt idx="1919">
                  <c:v>25.5866670479377</c:v>
                </c:pt>
                <c:pt idx="1920">
                  <c:v>25.6000003814697</c:v>
                </c:pt>
                <c:pt idx="1921">
                  <c:v>25.6133337150017</c:v>
                </c:pt>
                <c:pt idx="1922">
                  <c:v>25.6266670485338</c:v>
                </c:pt>
                <c:pt idx="1923">
                  <c:v>25.6400003820658</c:v>
                </c:pt>
                <c:pt idx="1924">
                  <c:v>25.6533337155978</c:v>
                </c:pt>
                <c:pt idx="1925">
                  <c:v>25.6666670491298</c:v>
                </c:pt>
                <c:pt idx="1926">
                  <c:v>25.6800003826618</c:v>
                </c:pt>
                <c:pt idx="1927">
                  <c:v>25.6933337161938</c:v>
                </c:pt>
                <c:pt idx="1928">
                  <c:v>25.7066670497259</c:v>
                </c:pt>
                <c:pt idx="1929">
                  <c:v>25.7200003832579</c:v>
                </c:pt>
                <c:pt idx="1930">
                  <c:v>25.7333337167899</c:v>
                </c:pt>
                <c:pt idx="1931">
                  <c:v>25.7466670503219</c:v>
                </c:pt>
                <c:pt idx="1932">
                  <c:v>25.7600003838539</c:v>
                </c:pt>
                <c:pt idx="1933">
                  <c:v>25.7733337173859</c:v>
                </c:pt>
                <c:pt idx="1934">
                  <c:v>25.7866670509179</c:v>
                </c:pt>
                <c:pt idx="1935">
                  <c:v>25.80000038445</c:v>
                </c:pt>
                <c:pt idx="1936">
                  <c:v>25.813333717982</c:v>
                </c:pt>
                <c:pt idx="1937">
                  <c:v>25.826667051514</c:v>
                </c:pt>
                <c:pt idx="1938">
                  <c:v>25.840000385046</c:v>
                </c:pt>
                <c:pt idx="1939">
                  <c:v>25.853333718578</c:v>
                </c:pt>
                <c:pt idx="1940">
                  <c:v>25.86666705211</c:v>
                </c:pt>
                <c:pt idx="1941">
                  <c:v>25.8800003856421</c:v>
                </c:pt>
                <c:pt idx="1942">
                  <c:v>25.8933337191741</c:v>
                </c:pt>
                <c:pt idx="1943">
                  <c:v>25.9066670527061</c:v>
                </c:pt>
                <c:pt idx="1944">
                  <c:v>25.9200003862381</c:v>
                </c:pt>
                <c:pt idx="1945">
                  <c:v>25.9333337197701</c:v>
                </c:pt>
                <c:pt idx="1946">
                  <c:v>25.9466670533021</c:v>
                </c:pt>
                <c:pt idx="1947">
                  <c:v>25.9600003868341</c:v>
                </c:pt>
                <c:pt idx="1948">
                  <c:v>25.9733337203662</c:v>
                </c:pt>
                <c:pt idx="1949">
                  <c:v>25.9866670538982</c:v>
                </c:pt>
                <c:pt idx="1950">
                  <c:v>26.0000003874302</c:v>
                </c:pt>
                <c:pt idx="1951">
                  <c:v>26.0133337209622</c:v>
                </c:pt>
                <c:pt idx="1952">
                  <c:v>26.0266670544942</c:v>
                </c:pt>
                <c:pt idx="1953">
                  <c:v>26.0400003880262</c:v>
                </c:pt>
                <c:pt idx="1954">
                  <c:v>26.0533337215583</c:v>
                </c:pt>
                <c:pt idx="1955">
                  <c:v>26.0666670550903</c:v>
                </c:pt>
                <c:pt idx="1956">
                  <c:v>26.0800003886223</c:v>
                </c:pt>
                <c:pt idx="1957">
                  <c:v>26.0933337221543</c:v>
                </c:pt>
                <c:pt idx="1958">
                  <c:v>26.1066670556863</c:v>
                </c:pt>
                <c:pt idx="1959">
                  <c:v>26.1200003892183</c:v>
                </c:pt>
                <c:pt idx="1960">
                  <c:v>26.1333337227503</c:v>
                </c:pt>
                <c:pt idx="1961">
                  <c:v>26.1466670562824</c:v>
                </c:pt>
                <c:pt idx="1962">
                  <c:v>26.1600003898144</c:v>
                </c:pt>
                <c:pt idx="1963">
                  <c:v>26.1733337233464</c:v>
                </c:pt>
                <c:pt idx="1964">
                  <c:v>26.1866670568784</c:v>
                </c:pt>
                <c:pt idx="1965">
                  <c:v>26.2000003904104</c:v>
                </c:pt>
                <c:pt idx="1966">
                  <c:v>26.2133337239424</c:v>
                </c:pt>
                <c:pt idx="1967">
                  <c:v>26.2266670574745</c:v>
                </c:pt>
                <c:pt idx="1968">
                  <c:v>26.2400003910065</c:v>
                </c:pt>
                <c:pt idx="1969">
                  <c:v>26.2533337245385</c:v>
                </c:pt>
                <c:pt idx="1970">
                  <c:v>26.2666670580705</c:v>
                </c:pt>
                <c:pt idx="1971">
                  <c:v>26.2800003916025</c:v>
                </c:pt>
                <c:pt idx="1972">
                  <c:v>26.2933337251345</c:v>
                </c:pt>
                <c:pt idx="1973">
                  <c:v>26.3066670586665</c:v>
                </c:pt>
                <c:pt idx="1974">
                  <c:v>26.3200003921986</c:v>
                </c:pt>
                <c:pt idx="1975">
                  <c:v>26.3333337257306</c:v>
                </c:pt>
                <c:pt idx="1976">
                  <c:v>26.3466670592626</c:v>
                </c:pt>
                <c:pt idx="1977">
                  <c:v>26.3600003927946</c:v>
                </c:pt>
                <c:pt idx="1978">
                  <c:v>26.3733337263266</c:v>
                </c:pt>
                <c:pt idx="1979">
                  <c:v>26.3866670598586</c:v>
                </c:pt>
                <c:pt idx="1980">
                  <c:v>26.4000003933907</c:v>
                </c:pt>
                <c:pt idx="1981">
                  <c:v>26.4133337269227</c:v>
                </c:pt>
                <c:pt idx="1982">
                  <c:v>26.4266670604547</c:v>
                </c:pt>
                <c:pt idx="1983">
                  <c:v>26.4400003939867</c:v>
                </c:pt>
                <c:pt idx="1984">
                  <c:v>26.4533337275187</c:v>
                </c:pt>
                <c:pt idx="1985">
                  <c:v>26.4666670610507</c:v>
                </c:pt>
                <c:pt idx="1986">
                  <c:v>26.4800003945827</c:v>
                </c:pt>
                <c:pt idx="1987">
                  <c:v>26.4933337281148</c:v>
                </c:pt>
                <c:pt idx="1988">
                  <c:v>26.5066670616468</c:v>
                </c:pt>
                <c:pt idx="1989">
                  <c:v>26.5200003951788</c:v>
                </c:pt>
                <c:pt idx="1990">
                  <c:v>26.5333337287108</c:v>
                </c:pt>
                <c:pt idx="1991">
                  <c:v>26.5466670622428</c:v>
                </c:pt>
                <c:pt idx="1992">
                  <c:v>26.5600003957748</c:v>
                </c:pt>
                <c:pt idx="1993">
                  <c:v>26.5733337293069</c:v>
                </c:pt>
                <c:pt idx="1994">
                  <c:v>26.5866670628389</c:v>
                </c:pt>
                <c:pt idx="1995">
                  <c:v>26.6000003963709</c:v>
                </c:pt>
                <c:pt idx="1996">
                  <c:v>26.6133337299029</c:v>
                </c:pt>
                <c:pt idx="1997">
                  <c:v>26.6266670634349</c:v>
                </c:pt>
                <c:pt idx="1998">
                  <c:v>26.6400003969669</c:v>
                </c:pt>
                <c:pt idx="1999">
                  <c:v>26.6533337304989</c:v>
                </c:pt>
                <c:pt idx="2000">
                  <c:v>26.666667064031</c:v>
                </c:pt>
                <c:pt idx="2001">
                  <c:v>26.680000397563</c:v>
                </c:pt>
                <c:pt idx="2002">
                  <c:v>26.693333731095</c:v>
                </c:pt>
                <c:pt idx="2003">
                  <c:v>26.706667064627</c:v>
                </c:pt>
                <c:pt idx="2004">
                  <c:v>26.720000398159</c:v>
                </c:pt>
                <c:pt idx="2005">
                  <c:v>26.733333731691</c:v>
                </c:pt>
                <c:pt idx="2006">
                  <c:v>26.7466670652231</c:v>
                </c:pt>
                <c:pt idx="2007">
                  <c:v>26.7600003987551</c:v>
                </c:pt>
                <c:pt idx="2008">
                  <c:v>26.7733337322871</c:v>
                </c:pt>
                <c:pt idx="2009">
                  <c:v>26.7866670658191</c:v>
                </c:pt>
                <c:pt idx="2010">
                  <c:v>26.8000003993511</c:v>
                </c:pt>
                <c:pt idx="2011">
                  <c:v>26.8133337328831</c:v>
                </c:pt>
                <c:pt idx="2012">
                  <c:v>26.8266670664152</c:v>
                </c:pt>
                <c:pt idx="2013">
                  <c:v>26.8400003999472</c:v>
                </c:pt>
                <c:pt idx="2014">
                  <c:v>26.8533337334792</c:v>
                </c:pt>
                <c:pt idx="2015">
                  <c:v>26.8666670670112</c:v>
                </c:pt>
                <c:pt idx="2016">
                  <c:v>26.8800004005432</c:v>
                </c:pt>
                <c:pt idx="2017">
                  <c:v>26.8933337340752</c:v>
                </c:pt>
                <c:pt idx="2018">
                  <c:v>26.9066670676072</c:v>
                </c:pt>
                <c:pt idx="2019">
                  <c:v>26.9200004011393</c:v>
                </c:pt>
                <c:pt idx="2020">
                  <c:v>26.9333337346713</c:v>
                </c:pt>
                <c:pt idx="2021">
                  <c:v>26.9466670682033</c:v>
                </c:pt>
                <c:pt idx="2022">
                  <c:v>26.9600004017353</c:v>
                </c:pt>
                <c:pt idx="2023">
                  <c:v>26.9733337352673</c:v>
                </c:pt>
                <c:pt idx="2024">
                  <c:v>26.9866670687993</c:v>
                </c:pt>
                <c:pt idx="2025">
                  <c:v>27.0000004023314</c:v>
                </c:pt>
                <c:pt idx="2026">
                  <c:v>27.0133337358634</c:v>
                </c:pt>
                <c:pt idx="2027">
                  <c:v>27.0266670693954</c:v>
                </c:pt>
                <c:pt idx="2028">
                  <c:v>27.0400004029274</c:v>
                </c:pt>
                <c:pt idx="2029">
                  <c:v>27.0533337364594</c:v>
                </c:pt>
                <c:pt idx="2030">
                  <c:v>27.0666670699914</c:v>
                </c:pt>
                <c:pt idx="2031">
                  <c:v>27.0800004035234</c:v>
                </c:pt>
                <c:pt idx="2032">
                  <c:v>27.0933337370555</c:v>
                </c:pt>
                <c:pt idx="2033">
                  <c:v>27.1066670705875</c:v>
                </c:pt>
                <c:pt idx="2034">
                  <c:v>27.1200004041195</c:v>
                </c:pt>
                <c:pt idx="2035">
                  <c:v>27.1333337376515</c:v>
                </c:pt>
                <c:pt idx="2036">
                  <c:v>27.1466670711835</c:v>
                </c:pt>
                <c:pt idx="2037">
                  <c:v>27.1600004047155</c:v>
                </c:pt>
                <c:pt idx="2038">
                  <c:v>27.1733337382476</c:v>
                </c:pt>
                <c:pt idx="2039">
                  <c:v>27.1866670717796</c:v>
                </c:pt>
                <c:pt idx="2040">
                  <c:v>27.2000004053116</c:v>
                </c:pt>
                <c:pt idx="2041">
                  <c:v>27.2133337388436</c:v>
                </c:pt>
                <c:pt idx="2042">
                  <c:v>27.2266670723756</c:v>
                </c:pt>
                <c:pt idx="2043">
                  <c:v>27.2400004059076</c:v>
                </c:pt>
                <c:pt idx="2044">
                  <c:v>27.2533337394396</c:v>
                </c:pt>
                <c:pt idx="2045">
                  <c:v>27.2666670729717</c:v>
                </c:pt>
                <c:pt idx="2046">
                  <c:v>27.2800004065037</c:v>
                </c:pt>
                <c:pt idx="2047">
                  <c:v>27.2933337400357</c:v>
                </c:pt>
                <c:pt idx="2048">
                  <c:v>27.3066670735677</c:v>
                </c:pt>
                <c:pt idx="2049">
                  <c:v>27.3200004070997</c:v>
                </c:pt>
                <c:pt idx="2050">
                  <c:v>27.3333337406317</c:v>
                </c:pt>
                <c:pt idx="2051">
                  <c:v>27.3466670741638</c:v>
                </c:pt>
                <c:pt idx="2052">
                  <c:v>27.3600004076958</c:v>
                </c:pt>
                <c:pt idx="2053">
                  <c:v>27.3733337412278</c:v>
                </c:pt>
                <c:pt idx="2054">
                  <c:v>27.3866670747598</c:v>
                </c:pt>
                <c:pt idx="2055">
                  <c:v>27.4000004082918</c:v>
                </c:pt>
                <c:pt idx="2056">
                  <c:v>27.4133337418238</c:v>
                </c:pt>
                <c:pt idx="2057">
                  <c:v>27.4266670753558</c:v>
                </c:pt>
                <c:pt idx="2058">
                  <c:v>27.4400004088879</c:v>
                </c:pt>
                <c:pt idx="2059">
                  <c:v>27.4533337424199</c:v>
                </c:pt>
                <c:pt idx="2060">
                  <c:v>27.4666670759519</c:v>
                </c:pt>
                <c:pt idx="2061">
                  <c:v>27.4800004094839</c:v>
                </c:pt>
                <c:pt idx="2062">
                  <c:v>27.4933337430159</c:v>
                </c:pt>
                <c:pt idx="2063">
                  <c:v>27.5066670765479</c:v>
                </c:pt>
                <c:pt idx="2064">
                  <c:v>27.52000041008</c:v>
                </c:pt>
                <c:pt idx="2065">
                  <c:v>27.533333743612</c:v>
                </c:pt>
                <c:pt idx="2066">
                  <c:v>27.546667077144</c:v>
                </c:pt>
                <c:pt idx="2067">
                  <c:v>27.560000410676</c:v>
                </c:pt>
                <c:pt idx="2068">
                  <c:v>27.573333744208</c:v>
                </c:pt>
                <c:pt idx="2069">
                  <c:v>27.58666707774</c:v>
                </c:pt>
                <c:pt idx="2070">
                  <c:v>27.600000411272</c:v>
                </c:pt>
                <c:pt idx="2071">
                  <c:v>27.6133337448041</c:v>
                </c:pt>
                <c:pt idx="2072">
                  <c:v>27.6266670783361</c:v>
                </c:pt>
                <c:pt idx="2073">
                  <c:v>27.6400004118681</c:v>
                </c:pt>
                <c:pt idx="2074">
                  <c:v>27.6533337454001</c:v>
                </c:pt>
                <c:pt idx="2075">
                  <c:v>27.6666670789321</c:v>
                </c:pt>
                <c:pt idx="2076">
                  <c:v>27.6800004124641</c:v>
                </c:pt>
                <c:pt idx="2077">
                  <c:v>27.6933337459962</c:v>
                </c:pt>
                <c:pt idx="2078">
                  <c:v>27.7066670795282</c:v>
                </c:pt>
                <c:pt idx="2079">
                  <c:v>27.7200004130602</c:v>
                </c:pt>
                <c:pt idx="2080">
                  <c:v>27.7333337465922</c:v>
                </c:pt>
                <c:pt idx="2081">
                  <c:v>27.7466670801242</c:v>
                </c:pt>
                <c:pt idx="2082">
                  <c:v>27.7600004136562</c:v>
                </c:pt>
                <c:pt idx="2083">
                  <c:v>27.7733337471882</c:v>
                </c:pt>
                <c:pt idx="2084">
                  <c:v>27.7866670807203</c:v>
                </c:pt>
                <c:pt idx="2085">
                  <c:v>27.8000004142523</c:v>
                </c:pt>
                <c:pt idx="2086">
                  <c:v>27.8133337477843</c:v>
                </c:pt>
                <c:pt idx="2087">
                  <c:v>27.8266670813163</c:v>
                </c:pt>
                <c:pt idx="2088">
                  <c:v>27.8400004148483</c:v>
                </c:pt>
                <c:pt idx="2089">
                  <c:v>27.8533337483803</c:v>
                </c:pt>
                <c:pt idx="2090">
                  <c:v>27.8666670819124</c:v>
                </c:pt>
                <c:pt idx="2091">
                  <c:v>27.8800004154444</c:v>
                </c:pt>
                <c:pt idx="2092">
                  <c:v>27.8933337489764</c:v>
                </c:pt>
                <c:pt idx="2093">
                  <c:v>27.9066670825084</c:v>
                </c:pt>
                <c:pt idx="2094">
                  <c:v>27.9200004160404</c:v>
                </c:pt>
                <c:pt idx="2095">
                  <c:v>27.9333337495724</c:v>
                </c:pt>
                <c:pt idx="2096">
                  <c:v>27.9466670831045</c:v>
                </c:pt>
                <c:pt idx="2097">
                  <c:v>27.9600004166365</c:v>
                </c:pt>
                <c:pt idx="2098">
                  <c:v>27.9733337501685</c:v>
                </c:pt>
                <c:pt idx="2099">
                  <c:v>27.9866670837005</c:v>
                </c:pt>
                <c:pt idx="2100">
                  <c:v>28.0000004172325</c:v>
                </c:pt>
                <c:pt idx="2101">
                  <c:v>28.0133337507645</c:v>
                </c:pt>
                <c:pt idx="2102">
                  <c:v>28.0266670842965</c:v>
                </c:pt>
                <c:pt idx="2103">
                  <c:v>28.0400004178286</c:v>
                </c:pt>
                <c:pt idx="2104">
                  <c:v>28.0533337513606</c:v>
                </c:pt>
                <c:pt idx="2105">
                  <c:v>28.0666670848926</c:v>
                </c:pt>
                <c:pt idx="2106">
                  <c:v>28.0800004184246</c:v>
                </c:pt>
                <c:pt idx="2107">
                  <c:v>28.0933337519566</c:v>
                </c:pt>
                <c:pt idx="2108">
                  <c:v>28.1066670854886</c:v>
                </c:pt>
                <c:pt idx="2109">
                  <c:v>28.1200004190207</c:v>
                </c:pt>
                <c:pt idx="2110">
                  <c:v>28.1333337525527</c:v>
                </c:pt>
                <c:pt idx="2111">
                  <c:v>28.1466670860847</c:v>
                </c:pt>
                <c:pt idx="2112">
                  <c:v>28.1600004196167</c:v>
                </c:pt>
                <c:pt idx="2113">
                  <c:v>28.1733337531487</c:v>
                </c:pt>
                <c:pt idx="2114">
                  <c:v>28.1866670866807</c:v>
                </c:pt>
                <c:pt idx="2115">
                  <c:v>28.2000004202127</c:v>
                </c:pt>
                <c:pt idx="2116">
                  <c:v>28.2133337537448</c:v>
                </c:pt>
                <c:pt idx="2117">
                  <c:v>28.2266670872768</c:v>
                </c:pt>
                <c:pt idx="2118">
                  <c:v>28.2400004208088</c:v>
                </c:pt>
                <c:pt idx="2119">
                  <c:v>28.2533337543408</c:v>
                </c:pt>
                <c:pt idx="2120">
                  <c:v>28.2666670878728</c:v>
                </c:pt>
                <c:pt idx="2121">
                  <c:v>28.2800004214048</c:v>
                </c:pt>
                <c:pt idx="2122">
                  <c:v>28.2933337549369</c:v>
                </c:pt>
                <c:pt idx="2123">
                  <c:v>28.3066670884689</c:v>
                </c:pt>
                <c:pt idx="2124">
                  <c:v>28.3200004220009</c:v>
                </c:pt>
                <c:pt idx="2125">
                  <c:v>28.3333337555329</c:v>
                </c:pt>
                <c:pt idx="2126">
                  <c:v>28.3466670890649</c:v>
                </c:pt>
                <c:pt idx="2127">
                  <c:v>28.3600004225969</c:v>
                </c:pt>
                <c:pt idx="2128">
                  <c:v>28.3733337561289</c:v>
                </c:pt>
                <c:pt idx="2129">
                  <c:v>28.386667089661</c:v>
                </c:pt>
                <c:pt idx="2130">
                  <c:v>28.400000423193</c:v>
                </c:pt>
                <c:pt idx="2131">
                  <c:v>28.413333756725</c:v>
                </c:pt>
                <c:pt idx="2132">
                  <c:v>28.426667090257</c:v>
                </c:pt>
                <c:pt idx="2133">
                  <c:v>28.440000423789</c:v>
                </c:pt>
                <c:pt idx="2134">
                  <c:v>28.453333757321</c:v>
                </c:pt>
                <c:pt idx="2135">
                  <c:v>28.4666670908531</c:v>
                </c:pt>
                <c:pt idx="2136">
                  <c:v>28.4800004243851</c:v>
                </c:pt>
                <c:pt idx="2137">
                  <c:v>28.4933337579171</c:v>
                </c:pt>
                <c:pt idx="2138">
                  <c:v>28.5066670914491</c:v>
                </c:pt>
                <c:pt idx="2139">
                  <c:v>28.5200004249811</c:v>
                </c:pt>
                <c:pt idx="2140">
                  <c:v>28.5333337585131</c:v>
                </c:pt>
                <c:pt idx="2141">
                  <c:v>28.5466670920451</c:v>
                </c:pt>
                <c:pt idx="2142">
                  <c:v>28.5600004255772</c:v>
                </c:pt>
                <c:pt idx="2143">
                  <c:v>28.5733337591092</c:v>
                </c:pt>
                <c:pt idx="2144">
                  <c:v>28.5866670926412</c:v>
                </c:pt>
                <c:pt idx="2145">
                  <c:v>28.6000004261732</c:v>
                </c:pt>
                <c:pt idx="2146">
                  <c:v>28.6133337597052</c:v>
                </c:pt>
                <c:pt idx="2147">
                  <c:v>28.6266670932372</c:v>
                </c:pt>
                <c:pt idx="2148">
                  <c:v>28.6400004267693</c:v>
                </c:pt>
                <c:pt idx="2149">
                  <c:v>28.6533337603013</c:v>
                </c:pt>
                <c:pt idx="2150">
                  <c:v>28.6666670938333</c:v>
                </c:pt>
                <c:pt idx="2151">
                  <c:v>28.6800004273653</c:v>
                </c:pt>
                <c:pt idx="2152">
                  <c:v>28.6933337608973</c:v>
                </c:pt>
                <c:pt idx="2153">
                  <c:v>28.7066670944293</c:v>
                </c:pt>
                <c:pt idx="2154">
                  <c:v>28.7200004279613</c:v>
                </c:pt>
                <c:pt idx="2155">
                  <c:v>28.7333337614934</c:v>
                </c:pt>
                <c:pt idx="2156">
                  <c:v>28.7466670950254</c:v>
                </c:pt>
                <c:pt idx="2157">
                  <c:v>28.7600004285574</c:v>
                </c:pt>
                <c:pt idx="2158">
                  <c:v>28.7733337620894</c:v>
                </c:pt>
                <c:pt idx="2159">
                  <c:v>28.7866670956214</c:v>
                </c:pt>
                <c:pt idx="2160">
                  <c:v>28.8000004291534</c:v>
                </c:pt>
                <c:pt idx="2161">
                  <c:v>28.8133337626855</c:v>
                </c:pt>
                <c:pt idx="2162">
                  <c:v>28.8266670962175</c:v>
                </c:pt>
                <c:pt idx="2163">
                  <c:v>28.8400004297495</c:v>
                </c:pt>
                <c:pt idx="2164">
                  <c:v>28.8533337632815</c:v>
                </c:pt>
                <c:pt idx="2165">
                  <c:v>28.8666670968135</c:v>
                </c:pt>
                <c:pt idx="2166">
                  <c:v>28.8800004303455</c:v>
                </c:pt>
                <c:pt idx="2167">
                  <c:v>28.8933337638776</c:v>
                </c:pt>
                <c:pt idx="2168">
                  <c:v>28.9066670974096</c:v>
                </c:pt>
                <c:pt idx="2169">
                  <c:v>28.9200004309416</c:v>
                </c:pt>
                <c:pt idx="2170">
                  <c:v>28.9333337644736</c:v>
                </c:pt>
                <c:pt idx="2171">
                  <c:v>28.9466670980056</c:v>
                </c:pt>
                <c:pt idx="2172">
                  <c:v>28.9600004315376</c:v>
                </c:pt>
                <c:pt idx="2173">
                  <c:v>28.9733337650696</c:v>
                </c:pt>
                <c:pt idx="2174">
                  <c:v>28.9866670986017</c:v>
                </c:pt>
                <c:pt idx="2175">
                  <c:v>29.0000004321337</c:v>
                </c:pt>
                <c:pt idx="2176">
                  <c:v>29.0133337656657</c:v>
                </c:pt>
                <c:pt idx="2177">
                  <c:v>29.0266670991977</c:v>
                </c:pt>
                <c:pt idx="2178">
                  <c:v>29.0400004327297</c:v>
                </c:pt>
                <c:pt idx="2179">
                  <c:v>29.0533337662617</c:v>
                </c:pt>
                <c:pt idx="2180">
                  <c:v>29.0666670997938</c:v>
                </c:pt>
                <c:pt idx="2181">
                  <c:v>29.0800004333258</c:v>
                </c:pt>
                <c:pt idx="2182">
                  <c:v>29.0933337668578</c:v>
                </c:pt>
                <c:pt idx="2183">
                  <c:v>29.1066671003898</c:v>
                </c:pt>
                <c:pt idx="2184">
                  <c:v>29.1200004339218</c:v>
                </c:pt>
                <c:pt idx="2185">
                  <c:v>29.1333337674538</c:v>
                </c:pt>
                <c:pt idx="2186">
                  <c:v>29.1466671009858</c:v>
                </c:pt>
                <c:pt idx="2187">
                  <c:v>29.1600004345179</c:v>
                </c:pt>
                <c:pt idx="2188">
                  <c:v>29.1733337680499</c:v>
                </c:pt>
                <c:pt idx="2189">
                  <c:v>29.1866671015819</c:v>
                </c:pt>
                <c:pt idx="2190">
                  <c:v>29.2000004351139</c:v>
                </c:pt>
                <c:pt idx="2191">
                  <c:v>29.2133337686459</c:v>
                </c:pt>
                <c:pt idx="2192">
                  <c:v>29.2266671021779</c:v>
                </c:pt>
                <c:pt idx="2193">
                  <c:v>29.24000043571</c:v>
                </c:pt>
                <c:pt idx="2194">
                  <c:v>29.253333769242</c:v>
                </c:pt>
                <c:pt idx="2195">
                  <c:v>29.266667102774</c:v>
                </c:pt>
                <c:pt idx="2196">
                  <c:v>29.280000436306</c:v>
                </c:pt>
                <c:pt idx="2197">
                  <c:v>29.293333769838</c:v>
                </c:pt>
                <c:pt idx="2198">
                  <c:v>29.30666710337</c:v>
                </c:pt>
                <c:pt idx="2199">
                  <c:v>29.320000436902</c:v>
                </c:pt>
                <c:pt idx="2200">
                  <c:v>29.3333337704341</c:v>
                </c:pt>
                <c:pt idx="2201">
                  <c:v>29.3466671039661</c:v>
                </c:pt>
                <c:pt idx="2202">
                  <c:v>29.3600004374981</c:v>
                </c:pt>
                <c:pt idx="2203">
                  <c:v>29.3733337710301</c:v>
                </c:pt>
                <c:pt idx="2204">
                  <c:v>29.3866671045621</c:v>
                </c:pt>
                <c:pt idx="2205">
                  <c:v>29.4000004380941</c:v>
                </c:pt>
                <c:pt idx="2206">
                  <c:v>29.4133337716262</c:v>
                </c:pt>
                <c:pt idx="2207">
                  <c:v>29.4266671051582</c:v>
                </c:pt>
                <c:pt idx="2208">
                  <c:v>29.4400004386902</c:v>
                </c:pt>
                <c:pt idx="2209">
                  <c:v>29.4533337722222</c:v>
                </c:pt>
                <c:pt idx="2210">
                  <c:v>29.4666671057542</c:v>
                </c:pt>
                <c:pt idx="2211">
                  <c:v>29.4800004392862</c:v>
                </c:pt>
                <c:pt idx="2212">
                  <c:v>29.4933337728182</c:v>
                </c:pt>
                <c:pt idx="2213">
                  <c:v>29.5066671063503</c:v>
                </c:pt>
                <c:pt idx="2214">
                  <c:v>29.5200004398823</c:v>
                </c:pt>
                <c:pt idx="2215">
                  <c:v>29.5333337734143</c:v>
                </c:pt>
                <c:pt idx="2216">
                  <c:v>29.5466671069463</c:v>
                </c:pt>
                <c:pt idx="2217">
                  <c:v>29.5600004404783</c:v>
                </c:pt>
                <c:pt idx="2218">
                  <c:v>29.5733337740103</c:v>
                </c:pt>
                <c:pt idx="2219">
                  <c:v>29.5866671075424</c:v>
                </c:pt>
                <c:pt idx="2220">
                  <c:v>29.6000004410744</c:v>
                </c:pt>
                <c:pt idx="2221">
                  <c:v>29.6133337746064</c:v>
                </c:pt>
                <c:pt idx="2222">
                  <c:v>29.6266671081384</c:v>
                </c:pt>
                <c:pt idx="2223">
                  <c:v>29.6400004416704</c:v>
                </c:pt>
                <c:pt idx="2224">
                  <c:v>29.6533337752024</c:v>
                </c:pt>
                <c:pt idx="2225">
                  <c:v>29.6666671087344</c:v>
                </c:pt>
                <c:pt idx="2226">
                  <c:v>29.6800004422665</c:v>
                </c:pt>
                <c:pt idx="2227">
                  <c:v>29.6933337757985</c:v>
                </c:pt>
                <c:pt idx="2228">
                  <c:v>29.7066671093305</c:v>
                </c:pt>
                <c:pt idx="2229">
                  <c:v>29.7200004428625</c:v>
                </c:pt>
                <c:pt idx="2230">
                  <c:v>29.7333337763945</c:v>
                </c:pt>
                <c:pt idx="2231">
                  <c:v>29.7466671099265</c:v>
                </c:pt>
                <c:pt idx="2232">
                  <c:v>29.7600004434586</c:v>
                </c:pt>
                <c:pt idx="2233">
                  <c:v>29.7733337769906</c:v>
                </c:pt>
                <c:pt idx="2234">
                  <c:v>29.7866671105226</c:v>
                </c:pt>
                <c:pt idx="2235">
                  <c:v>29.8000004440546</c:v>
                </c:pt>
                <c:pt idx="2236">
                  <c:v>29.8133337775866</c:v>
                </c:pt>
                <c:pt idx="2237">
                  <c:v>29.8266671111186</c:v>
                </c:pt>
                <c:pt idx="2238">
                  <c:v>29.8400004446507</c:v>
                </c:pt>
                <c:pt idx="2239">
                  <c:v>29.8533337781827</c:v>
                </c:pt>
                <c:pt idx="2240">
                  <c:v>29.8666671117147</c:v>
                </c:pt>
                <c:pt idx="2241">
                  <c:v>29.8800004452467</c:v>
                </c:pt>
                <c:pt idx="2242">
                  <c:v>29.8933337787787</c:v>
                </c:pt>
                <c:pt idx="2243">
                  <c:v>29.9066671123107</c:v>
                </c:pt>
                <c:pt idx="2244">
                  <c:v>29.9200004458427</c:v>
                </c:pt>
                <c:pt idx="2245">
                  <c:v>29.9333337793748</c:v>
                </c:pt>
                <c:pt idx="2246">
                  <c:v>29.9466671129068</c:v>
                </c:pt>
                <c:pt idx="2247">
                  <c:v>29.9600004464388</c:v>
                </c:pt>
                <c:pt idx="2248">
                  <c:v>29.9733337799708</c:v>
                </c:pt>
                <c:pt idx="2249">
                  <c:v>29.9866671135028</c:v>
                </c:pt>
                <c:pt idx="2250">
                  <c:v>30.0000004470348</c:v>
                </c:pt>
                <c:pt idx="2251">
                  <c:v>30.0133337805669</c:v>
                </c:pt>
                <c:pt idx="2252">
                  <c:v>30.0266671140989</c:v>
                </c:pt>
                <c:pt idx="2253">
                  <c:v>30.0400004476309</c:v>
                </c:pt>
                <c:pt idx="2254">
                  <c:v>30.0533337811629</c:v>
                </c:pt>
                <c:pt idx="2255">
                  <c:v>30.0666671146949</c:v>
                </c:pt>
                <c:pt idx="2256">
                  <c:v>30.0800004482269</c:v>
                </c:pt>
                <c:pt idx="2257">
                  <c:v>30.0933337817589</c:v>
                </c:pt>
                <c:pt idx="2258">
                  <c:v>30.106667115291</c:v>
                </c:pt>
                <c:pt idx="2259">
                  <c:v>30.120000448823</c:v>
                </c:pt>
                <c:pt idx="2260">
                  <c:v>30.133333782355</c:v>
                </c:pt>
                <c:pt idx="2261">
                  <c:v>30.146667115887</c:v>
                </c:pt>
                <c:pt idx="2262">
                  <c:v>30.160000449419</c:v>
                </c:pt>
                <c:pt idx="2263">
                  <c:v>30.173333782951</c:v>
                </c:pt>
                <c:pt idx="2264">
                  <c:v>30.1866671164831</c:v>
                </c:pt>
                <c:pt idx="2265">
                  <c:v>30.2000004500151</c:v>
                </c:pt>
                <c:pt idx="2266">
                  <c:v>30.2133337835471</c:v>
                </c:pt>
                <c:pt idx="2267">
                  <c:v>30.2266671170791</c:v>
                </c:pt>
                <c:pt idx="2268">
                  <c:v>30.2400004506111</c:v>
                </c:pt>
                <c:pt idx="2269">
                  <c:v>30.2533337841431</c:v>
                </c:pt>
                <c:pt idx="2270">
                  <c:v>30.2666671176751</c:v>
                </c:pt>
                <c:pt idx="2271">
                  <c:v>30.2800004512072</c:v>
                </c:pt>
                <c:pt idx="2272">
                  <c:v>30.2933337847392</c:v>
                </c:pt>
                <c:pt idx="2273">
                  <c:v>30.3066671182712</c:v>
                </c:pt>
                <c:pt idx="2274">
                  <c:v>30.3200004518032</c:v>
                </c:pt>
                <c:pt idx="2275">
                  <c:v>30.3333337853352</c:v>
                </c:pt>
                <c:pt idx="2276">
                  <c:v>30.3466671188672</c:v>
                </c:pt>
                <c:pt idx="2277">
                  <c:v>30.3600004523993</c:v>
                </c:pt>
                <c:pt idx="2278">
                  <c:v>30.3733337859313</c:v>
                </c:pt>
                <c:pt idx="2279">
                  <c:v>30.3866671194633</c:v>
                </c:pt>
                <c:pt idx="2280">
                  <c:v>30.4000004529953</c:v>
                </c:pt>
                <c:pt idx="2281">
                  <c:v>30.4133337865273</c:v>
                </c:pt>
                <c:pt idx="2282">
                  <c:v>30.4266671200593</c:v>
                </c:pt>
                <c:pt idx="2283">
                  <c:v>30.4400004535913</c:v>
                </c:pt>
                <c:pt idx="2284">
                  <c:v>30.4533337871234</c:v>
                </c:pt>
                <c:pt idx="2285">
                  <c:v>30.4666671206554</c:v>
                </c:pt>
                <c:pt idx="2286">
                  <c:v>30.4800004541874</c:v>
                </c:pt>
                <c:pt idx="2287">
                  <c:v>30.4933337877194</c:v>
                </c:pt>
                <c:pt idx="2288">
                  <c:v>30.5066671212514</c:v>
                </c:pt>
                <c:pt idx="2289">
                  <c:v>30.5200004547834</c:v>
                </c:pt>
                <c:pt idx="2290">
                  <c:v>30.5333337883155</c:v>
                </c:pt>
                <c:pt idx="2291">
                  <c:v>30.5466671218475</c:v>
                </c:pt>
                <c:pt idx="2292">
                  <c:v>30.5600004553795</c:v>
                </c:pt>
                <c:pt idx="2293">
                  <c:v>30.5733337889115</c:v>
                </c:pt>
                <c:pt idx="2294">
                  <c:v>30.5866671224435</c:v>
                </c:pt>
                <c:pt idx="2295">
                  <c:v>30.6000004559755</c:v>
                </c:pt>
                <c:pt idx="2296">
                  <c:v>30.6133337895075</c:v>
                </c:pt>
                <c:pt idx="2297">
                  <c:v>30.6266671230396</c:v>
                </c:pt>
                <c:pt idx="2298">
                  <c:v>30.6400004565716</c:v>
                </c:pt>
                <c:pt idx="2299">
                  <c:v>30.6533337901036</c:v>
                </c:pt>
              </c:numCache>
            </c:numRef>
          </c:xVal>
          <c:yVal>
            <c:numRef>
              <c:f>'i200-1'!$J$2:$J$6001</c:f>
              <c:numCache>
                <c:formatCode>General</c:formatCode>
                <c:ptCount val="6000"/>
              </c:numCache>
            </c:numRef>
          </c:yVal>
          <c:smooth val="1"/>
        </c:ser>
        <c:axId val="76325521"/>
        <c:axId val="94055771"/>
      </c:scatterChart>
      <c:valAx>
        <c:axId val="76325521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94055771"/>
        <c:crosses val="autoZero"/>
        <c:crossBetween val="midCat"/>
      </c:valAx>
      <c:valAx>
        <c:axId val="94055771"/>
        <c:scaling>
          <c:orientation val="minMax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76325521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200-2'!$E$2:$E$6001</c:f>
              <c:numCache>
                <c:formatCode>General</c:formatCode>
                <c:ptCount val="6000"/>
                <c:pt idx="0">
                  <c:v>0</c:v>
                </c:pt>
                <c:pt idx="1">
                  <c:v>0.0133333335320155</c:v>
                </c:pt>
                <c:pt idx="2">
                  <c:v>0.026666667064031</c:v>
                </c:pt>
                <c:pt idx="3">
                  <c:v>0.0400000005960465</c:v>
                </c:pt>
                <c:pt idx="4">
                  <c:v>0.0533333341280619</c:v>
                </c:pt>
                <c:pt idx="5">
                  <c:v>0.0666666676600774</c:v>
                </c:pt>
                <c:pt idx="6">
                  <c:v>0.0800000011920929</c:v>
                </c:pt>
                <c:pt idx="7">
                  <c:v>0.0933333347241084</c:v>
                </c:pt>
                <c:pt idx="8">
                  <c:v>0.106666668256124</c:v>
                </c:pt>
                <c:pt idx="9">
                  <c:v>0.120000001788139</c:v>
                </c:pt>
                <c:pt idx="10">
                  <c:v>0.133333335320155</c:v>
                </c:pt>
                <c:pt idx="11">
                  <c:v>0.14666666885217</c:v>
                </c:pt>
                <c:pt idx="12">
                  <c:v>0.160000002384186</c:v>
                </c:pt>
                <c:pt idx="13">
                  <c:v>0.173333335916201</c:v>
                </c:pt>
                <c:pt idx="14">
                  <c:v>0.186666669448217</c:v>
                </c:pt>
                <c:pt idx="15">
                  <c:v>0.200000002980232</c:v>
                </c:pt>
                <c:pt idx="16">
                  <c:v>0.213333336512248</c:v>
                </c:pt>
                <c:pt idx="17">
                  <c:v>0.226666670044263</c:v>
                </c:pt>
                <c:pt idx="18">
                  <c:v>0.240000003576279</c:v>
                </c:pt>
                <c:pt idx="19">
                  <c:v>0.253333337108294</c:v>
                </c:pt>
                <c:pt idx="20">
                  <c:v>0.26666667064031</c:v>
                </c:pt>
                <c:pt idx="21">
                  <c:v>0.280000004172325</c:v>
                </c:pt>
                <c:pt idx="22">
                  <c:v>0.293333337704341</c:v>
                </c:pt>
                <c:pt idx="23">
                  <c:v>0.306666671236356</c:v>
                </c:pt>
                <c:pt idx="24">
                  <c:v>0.320000004768372</c:v>
                </c:pt>
                <c:pt idx="25">
                  <c:v>0.333333338300387</c:v>
                </c:pt>
                <c:pt idx="26">
                  <c:v>0.346666671832403</c:v>
                </c:pt>
                <c:pt idx="27">
                  <c:v>0.360000005364418</c:v>
                </c:pt>
                <c:pt idx="28">
                  <c:v>0.373333338896433</c:v>
                </c:pt>
                <c:pt idx="29">
                  <c:v>0.386666672428449</c:v>
                </c:pt>
                <c:pt idx="30">
                  <c:v>0.400000005960465</c:v>
                </c:pt>
                <c:pt idx="31">
                  <c:v>0.41333333949248</c:v>
                </c:pt>
                <c:pt idx="32">
                  <c:v>0.426666673024495</c:v>
                </c:pt>
                <c:pt idx="33">
                  <c:v>0.440000006556511</c:v>
                </c:pt>
                <c:pt idx="34">
                  <c:v>0.453333340088526</c:v>
                </c:pt>
                <c:pt idx="35">
                  <c:v>0.466666673620542</c:v>
                </c:pt>
                <c:pt idx="36">
                  <c:v>0.480000007152557</c:v>
                </c:pt>
                <c:pt idx="37">
                  <c:v>0.493333340684573</c:v>
                </c:pt>
                <c:pt idx="38">
                  <c:v>0.506666674216588</c:v>
                </c:pt>
                <c:pt idx="39">
                  <c:v>0.520000007748604</c:v>
                </c:pt>
                <c:pt idx="40">
                  <c:v>0.533333341280619</c:v>
                </c:pt>
                <c:pt idx="41">
                  <c:v>0.546666674812635</c:v>
                </c:pt>
                <c:pt idx="42">
                  <c:v>0.56000000834465</c:v>
                </c:pt>
                <c:pt idx="43">
                  <c:v>0.573333341876666</c:v>
                </c:pt>
                <c:pt idx="44">
                  <c:v>0.586666675408681</c:v>
                </c:pt>
                <c:pt idx="45">
                  <c:v>0.600000008940697</c:v>
                </c:pt>
                <c:pt idx="46">
                  <c:v>0.613333342472712</c:v>
                </c:pt>
                <c:pt idx="47">
                  <c:v>0.626666676004728</c:v>
                </c:pt>
                <c:pt idx="48">
                  <c:v>0.640000009536743</c:v>
                </c:pt>
                <c:pt idx="49">
                  <c:v>0.653333343068759</c:v>
                </c:pt>
                <c:pt idx="50">
                  <c:v>0.666666676600774</c:v>
                </c:pt>
                <c:pt idx="51">
                  <c:v>0.68000001013279</c:v>
                </c:pt>
                <c:pt idx="52">
                  <c:v>0.693333343664805</c:v>
                </c:pt>
                <c:pt idx="53">
                  <c:v>0.706666677196821</c:v>
                </c:pt>
                <c:pt idx="54">
                  <c:v>0.720000010728836</c:v>
                </c:pt>
                <c:pt idx="55">
                  <c:v>0.733333344260852</c:v>
                </c:pt>
                <c:pt idx="56">
                  <c:v>0.746666677792867</c:v>
                </c:pt>
                <c:pt idx="57">
                  <c:v>0.760000011324882</c:v>
                </c:pt>
                <c:pt idx="58">
                  <c:v>0.773333344856898</c:v>
                </c:pt>
                <c:pt idx="59">
                  <c:v>0.786666678388913</c:v>
                </c:pt>
                <c:pt idx="60">
                  <c:v>0.800000011920929</c:v>
                </c:pt>
                <c:pt idx="61">
                  <c:v>0.813333345452944</c:v>
                </c:pt>
                <c:pt idx="62">
                  <c:v>0.82666667898496</c:v>
                </c:pt>
                <c:pt idx="63">
                  <c:v>0.840000012516975</c:v>
                </c:pt>
                <c:pt idx="64">
                  <c:v>0.853333346048991</c:v>
                </c:pt>
                <c:pt idx="65">
                  <c:v>0.866666679581006</c:v>
                </c:pt>
                <c:pt idx="66">
                  <c:v>0.880000013113022</c:v>
                </c:pt>
                <c:pt idx="67">
                  <c:v>0.893333346645037</c:v>
                </c:pt>
                <c:pt idx="68">
                  <c:v>0.906666680177053</c:v>
                </c:pt>
                <c:pt idx="69">
                  <c:v>0.920000013709068</c:v>
                </c:pt>
                <c:pt idx="70">
                  <c:v>0.933333347241084</c:v>
                </c:pt>
                <c:pt idx="71">
                  <c:v>0.946666680773099</c:v>
                </c:pt>
                <c:pt idx="72">
                  <c:v>0.960000014305115</c:v>
                </c:pt>
                <c:pt idx="73">
                  <c:v>0.97333334783713</c:v>
                </c:pt>
                <c:pt idx="74">
                  <c:v>0.986666681369146</c:v>
                </c:pt>
                <c:pt idx="75">
                  <c:v>1.00000001490116</c:v>
                </c:pt>
                <c:pt idx="76">
                  <c:v>1.01333334843318</c:v>
                </c:pt>
                <c:pt idx="77">
                  <c:v>1.02666668196519</c:v>
                </c:pt>
                <c:pt idx="78">
                  <c:v>1.04000001549721</c:v>
                </c:pt>
                <c:pt idx="79">
                  <c:v>1.05333334902922</c:v>
                </c:pt>
                <c:pt idx="80">
                  <c:v>1.06666668256124</c:v>
                </c:pt>
                <c:pt idx="81">
                  <c:v>1.08000001609325</c:v>
                </c:pt>
                <c:pt idx="82">
                  <c:v>1.09333334962527</c:v>
                </c:pt>
                <c:pt idx="83">
                  <c:v>1.10666668315729</c:v>
                </c:pt>
                <c:pt idx="84">
                  <c:v>1.1200000166893</c:v>
                </c:pt>
                <c:pt idx="85">
                  <c:v>1.13333335022132</c:v>
                </c:pt>
                <c:pt idx="86">
                  <c:v>1.14666668375333</c:v>
                </c:pt>
                <c:pt idx="87">
                  <c:v>1.16000001728535</c:v>
                </c:pt>
                <c:pt idx="88">
                  <c:v>1.17333335081736</c:v>
                </c:pt>
                <c:pt idx="89">
                  <c:v>1.18666668434938</c:v>
                </c:pt>
                <c:pt idx="90">
                  <c:v>1.20000001788139</c:v>
                </c:pt>
                <c:pt idx="91">
                  <c:v>1.21333335141341</c:v>
                </c:pt>
                <c:pt idx="92">
                  <c:v>1.22666668494542</c:v>
                </c:pt>
                <c:pt idx="93">
                  <c:v>1.24000001847744</c:v>
                </c:pt>
                <c:pt idx="94">
                  <c:v>1.25333335200946</c:v>
                </c:pt>
                <c:pt idx="95">
                  <c:v>1.26666668554147</c:v>
                </c:pt>
                <c:pt idx="96">
                  <c:v>1.28000001907349</c:v>
                </c:pt>
                <c:pt idx="97">
                  <c:v>1.2933333526055</c:v>
                </c:pt>
                <c:pt idx="98">
                  <c:v>1.30666668613752</c:v>
                </c:pt>
                <c:pt idx="99">
                  <c:v>1.32000001966953</c:v>
                </c:pt>
                <c:pt idx="100">
                  <c:v>1.33333335320155</c:v>
                </c:pt>
                <c:pt idx="101">
                  <c:v>1.34666668673356</c:v>
                </c:pt>
                <c:pt idx="102">
                  <c:v>1.36000002026558</c:v>
                </c:pt>
                <c:pt idx="103">
                  <c:v>1.37333335379759</c:v>
                </c:pt>
                <c:pt idx="104">
                  <c:v>1.38666668732961</c:v>
                </c:pt>
                <c:pt idx="105">
                  <c:v>1.40000002086163</c:v>
                </c:pt>
                <c:pt idx="106">
                  <c:v>1.41333335439364</c:v>
                </c:pt>
                <c:pt idx="107">
                  <c:v>1.42666668792566</c:v>
                </c:pt>
                <c:pt idx="108">
                  <c:v>1.44000002145767</c:v>
                </c:pt>
                <c:pt idx="109">
                  <c:v>1.45333335498969</c:v>
                </c:pt>
                <c:pt idx="110">
                  <c:v>1.4666666885217</c:v>
                </c:pt>
                <c:pt idx="111">
                  <c:v>1.48000002205372</c:v>
                </c:pt>
                <c:pt idx="112">
                  <c:v>1.49333335558573</c:v>
                </c:pt>
                <c:pt idx="113">
                  <c:v>1.50666668911775</c:v>
                </c:pt>
                <c:pt idx="114">
                  <c:v>1.52000002264977</c:v>
                </c:pt>
                <c:pt idx="115">
                  <c:v>1.53333335618178</c:v>
                </c:pt>
                <c:pt idx="116">
                  <c:v>1.5466666897138</c:v>
                </c:pt>
                <c:pt idx="117">
                  <c:v>1.56000002324581</c:v>
                </c:pt>
                <c:pt idx="118">
                  <c:v>1.57333335677783</c:v>
                </c:pt>
                <c:pt idx="119">
                  <c:v>1.58666669030984</c:v>
                </c:pt>
                <c:pt idx="120">
                  <c:v>1.60000002384186</c:v>
                </c:pt>
                <c:pt idx="121">
                  <c:v>1.61333335737387</c:v>
                </c:pt>
                <c:pt idx="122">
                  <c:v>1.62666669090589</c:v>
                </c:pt>
                <c:pt idx="123">
                  <c:v>1.6400000244379</c:v>
                </c:pt>
                <c:pt idx="124">
                  <c:v>1.65333335796992</c:v>
                </c:pt>
                <c:pt idx="125">
                  <c:v>1.66666669150194</c:v>
                </c:pt>
                <c:pt idx="126">
                  <c:v>1.68000002503395</c:v>
                </c:pt>
                <c:pt idx="127">
                  <c:v>1.69333335856597</c:v>
                </c:pt>
                <c:pt idx="128">
                  <c:v>1.70666669209798</c:v>
                </c:pt>
                <c:pt idx="129">
                  <c:v>1.72000002563</c:v>
                </c:pt>
                <c:pt idx="130">
                  <c:v>1.73333335916201</c:v>
                </c:pt>
                <c:pt idx="131">
                  <c:v>1.74666669269403</c:v>
                </c:pt>
                <c:pt idx="132">
                  <c:v>1.76000002622604</c:v>
                </c:pt>
                <c:pt idx="133">
                  <c:v>1.77333335975806</c:v>
                </c:pt>
                <c:pt idx="134">
                  <c:v>1.78666669329007</c:v>
                </c:pt>
                <c:pt idx="135">
                  <c:v>1.80000002682209</c:v>
                </c:pt>
                <c:pt idx="136">
                  <c:v>1.81333336035411</c:v>
                </c:pt>
                <c:pt idx="137">
                  <c:v>1.82666669388612</c:v>
                </c:pt>
                <c:pt idx="138">
                  <c:v>1.84000002741814</c:v>
                </c:pt>
                <c:pt idx="139">
                  <c:v>1.85333336095015</c:v>
                </c:pt>
                <c:pt idx="140">
                  <c:v>1.86666669448217</c:v>
                </c:pt>
                <c:pt idx="141">
                  <c:v>1.88000002801418</c:v>
                </c:pt>
                <c:pt idx="142">
                  <c:v>1.8933333615462</c:v>
                </c:pt>
                <c:pt idx="143">
                  <c:v>1.90666669507821</c:v>
                </c:pt>
                <c:pt idx="144">
                  <c:v>1.92000002861023</c:v>
                </c:pt>
                <c:pt idx="145">
                  <c:v>1.93333336214225</c:v>
                </c:pt>
                <c:pt idx="146">
                  <c:v>1.94666669567426</c:v>
                </c:pt>
                <c:pt idx="147">
                  <c:v>1.96000002920628</c:v>
                </c:pt>
                <c:pt idx="148">
                  <c:v>1.97333336273829</c:v>
                </c:pt>
                <c:pt idx="149">
                  <c:v>1.98666669627031</c:v>
                </c:pt>
                <c:pt idx="150">
                  <c:v>2.00000002980232</c:v>
                </c:pt>
                <c:pt idx="151">
                  <c:v>2.01333336333434</c:v>
                </c:pt>
                <c:pt idx="152">
                  <c:v>2.02666669686635</c:v>
                </c:pt>
                <c:pt idx="153">
                  <c:v>2.04000003039837</c:v>
                </c:pt>
                <c:pt idx="154">
                  <c:v>2.05333336393038</c:v>
                </c:pt>
                <c:pt idx="155">
                  <c:v>2.0666666974624</c:v>
                </c:pt>
                <c:pt idx="156">
                  <c:v>2.08000003099442</c:v>
                </c:pt>
                <c:pt idx="157">
                  <c:v>2.09333336452643</c:v>
                </c:pt>
                <c:pt idx="158">
                  <c:v>2.10666669805845</c:v>
                </c:pt>
                <c:pt idx="159">
                  <c:v>2.12000003159046</c:v>
                </c:pt>
                <c:pt idx="160">
                  <c:v>2.13333336512248</c:v>
                </c:pt>
                <c:pt idx="161">
                  <c:v>2.14666669865449</c:v>
                </c:pt>
                <c:pt idx="162">
                  <c:v>2.16000003218651</c:v>
                </c:pt>
                <c:pt idx="163">
                  <c:v>2.17333336571852</c:v>
                </c:pt>
                <c:pt idx="164">
                  <c:v>2.18666669925054</c:v>
                </c:pt>
                <c:pt idx="165">
                  <c:v>2.20000003278255</c:v>
                </c:pt>
                <c:pt idx="166">
                  <c:v>2.21333336631457</c:v>
                </c:pt>
                <c:pt idx="167">
                  <c:v>2.22666669984659</c:v>
                </c:pt>
                <c:pt idx="168">
                  <c:v>2.2400000333786</c:v>
                </c:pt>
                <c:pt idx="169">
                  <c:v>2.25333336691062</c:v>
                </c:pt>
                <c:pt idx="170">
                  <c:v>2.26666670044263</c:v>
                </c:pt>
                <c:pt idx="171">
                  <c:v>2.28000003397465</c:v>
                </c:pt>
                <c:pt idx="172">
                  <c:v>2.29333336750666</c:v>
                </c:pt>
                <c:pt idx="173">
                  <c:v>2.30666670103868</c:v>
                </c:pt>
                <c:pt idx="174">
                  <c:v>2.32000003457069</c:v>
                </c:pt>
                <c:pt idx="175">
                  <c:v>2.33333336810271</c:v>
                </c:pt>
                <c:pt idx="176">
                  <c:v>2.34666670163472</c:v>
                </c:pt>
                <c:pt idx="177">
                  <c:v>2.36000003516674</c:v>
                </c:pt>
                <c:pt idx="178">
                  <c:v>2.37333336869876</c:v>
                </c:pt>
                <c:pt idx="179">
                  <c:v>2.38666670223077</c:v>
                </c:pt>
                <c:pt idx="180">
                  <c:v>2.40000003576279</c:v>
                </c:pt>
                <c:pt idx="181">
                  <c:v>2.4133333692948</c:v>
                </c:pt>
                <c:pt idx="182">
                  <c:v>2.42666670282682</c:v>
                </c:pt>
                <c:pt idx="183">
                  <c:v>2.44000003635883</c:v>
                </c:pt>
                <c:pt idx="184">
                  <c:v>2.45333336989085</c:v>
                </c:pt>
                <c:pt idx="185">
                  <c:v>2.46666670342286</c:v>
                </c:pt>
                <c:pt idx="186">
                  <c:v>2.48000003695488</c:v>
                </c:pt>
                <c:pt idx="187">
                  <c:v>2.4933333704869</c:v>
                </c:pt>
                <c:pt idx="188">
                  <c:v>2.50666670401891</c:v>
                </c:pt>
                <c:pt idx="189">
                  <c:v>2.52000003755093</c:v>
                </c:pt>
                <c:pt idx="190">
                  <c:v>2.53333337108294</c:v>
                </c:pt>
                <c:pt idx="191">
                  <c:v>2.54666670461496</c:v>
                </c:pt>
                <c:pt idx="192">
                  <c:v>2.56000003814697</c:v>
                </c:pt>
                <c:pt idx="193">
                  <c:v>2.57333337167899</c:v>
                </c:pt>
                <c:pt idx="194">
                  <c:v>2.586666705211</c:v>
                </c:pt>
                <c:pt idx="195">
                  <c:v>2.60000003874302</c:v>
                </c:pt>
                <c:pt idx="196">
                  <c:v>2.61333337227503</c:v>
                </c:pt>
                <c:pt idx="197">
                  <c:v>2.62666670580705</c:v>
                </c:pt>
                <c:pt idx="198">
                  <c:v>2.64000003933907</c:v>
                </c:pt>
                <c:pt idx="199">
                  <c:v>2.65333337287108</c:v>
                </c:pt>
                <c:pt idx="200">
                  <c:v>2.6666667064031</c:v>
                </c:pt>
                <c:pt idx="201">
                  <c:v>2.68000003993511</c:v>
                </c:pt>
                <c:pt idx="202">
                  <c:v>2.69333337346713</c:v>
                </c:pt>
                <c:pt idx="203">
                  <c:v>2.70666670699914</c:v>
                </c:pt>
                <c:pt idx="204">
                  <c:v>2.72000004053116</c:v>
                </c:pt>
                <c:pt idx="205">
                  <c:v>2.73333337406317</c:v>
                </c:pt>
                <c:pt idx="206">
                  <c:v>2.74666670759519</c:v>
                </c:pt>
                <c:pt idx="207">
                  <c:v>2.7600000411272</c:v>
                </c:pt>
                <c:pt idx="208">
                  <c:v>2.77333337465922</c:v>
                </c:pt>
                <c:pt idx="209">
                  <c:v>2.78666670819124</c:v>
                </c:pt>
                <c:pt idx="210">
                  <c:v>2.80000004172325</c:v>
                </c:pt>
                <c:pt idx="211">
                  <c:v>2.81333337525527</c:v>
                </c:pt>
                <c:pt idx="212">
                  <c:v>2.82666670878728</c:v>
                </c:pt>
                <c:pt idx="213">
                  <c:v>2.8400000423193</c:v>
                </c:pt>
                <c:pt idx="214">
                  <c:v>2.85333337585131</c:v>
                </c:pt>
                <c:pt idx="215">
                  <c:v>2.86666670938333</c:v>
                </c:pt>
                <c:pt idx="216">
                  <c:v>2.88000004291534</c:v>
                </c:pt>
                <c:pt idx="217">
                  <c:v>2.89333337644736</c:v>
                </c:pt>
                <c:pt idx="218">
                  <c:v>2.90666670997938</c:v>
                </c:pt>
                <c:pt idx="219">
                  <c:v>2.92000004351139</c:v>
                </c:pt>
                <c:pt idx="220">
                  <c:v>2.93333337704341</c:v>
                </c:pt>
                <c:pt idx="221">
                  <c:v>2.94666671057542</c:v>
                </c:pt>
                <c:pt idx="222">
                  <c:v>2.96000004410744</c:v>
                </c:pt>
                <c:pt idx="223">
                  <c:v>2.97333337763945</c:v>
                </c:pt>
                <c:pt idx="224">
                  <c:v>2.98666671117147</c:v>
                </c:pt>
                <c:pt idx="225">
                  <c:v>3.00000004470348</c:v>
                </c:pt>
                <c:pt idx="226">
                  <c:v>3.0133333782355</c:v>
                </c:pt>
                <c:pt idx="227">
                  <c:v>3.02666671176751</c:v>
                </c:pt>
                <c:pt idx="228">
                  <c:v>3.04000004529953</c:v>
                </c:pt>
                <c:pt idx="229">
                  <c:v>3.05333337883155</c:v>
                </c:pt>
                <c:pt idx="230">
                  <c:v>3.06666671236356</c:v>
                </c:pt>
                <c:pt idx="231">
                  <c:v>3.08000004589558</c:v>
                </c:pt>
                <c:pt idx="232">
                  <c:v>3.09333337942759</c:v>
                </c:pt>
                <c:pt idx="233">
                  <c:v>3.10666671295961</c:v>
                </c:pt>
                <c:pt idx="234">
                  <c:v>3.12000004649162</c:v>
                </c:pt>
                <c:pt idx="235">
                  <c:v>3.13333338002364</c:v>
                </c:pt>
                <c:pt idx="236">
                  <c:v>3.14666671355565</c:v>
                </c:pt>
                <c:pt idx="237">
                  <c:v>3.16000004708767</c:v>
                </c:pt>
                <c:pt idx="238">
                  <c:v>3.17333338061968</c:v>
                </c:pt>
                <c:pt idx="239">
                  <c:v>3.1866667141517</c:v>
                </c:pt>
                <c:pt idx="240">
                  <c:v>3.20000004768372</c:v>
                </c:pt>
                <c:pt idx="241">
                  <c:v>3.21333338121573</c:v>
                </c:pt>
                <c:pt idx="242">
                  <c:v>3.22666671474775</c:v>
                </c:pt>
                <c:pt idx="243">
                  <c:v>3.24000004827976</c:v>
                </c:pt>
                <c:pt idx="244">
                  <c:v>3.25333338181178</c:v>
                </c:pt>
                <c:pt idx="245">
                  <c:v>3.26666671534379</c:v>
                </c:pt>
                <c:pt idx="246">
                  <c:v>3.28000004887581</c:v>
                </c:pt>
                <c:pt idx="247">
                  <c:v>3.29333338240782</c:v>
                </c:pt>
                <c:pt idx="248">
                  <c:v>3.30666671593984</c:v>
                </c:pt>
                <c:pt idx="249">
                  <c:v>3.32000004947186</c:v>
                </c:pt>
                <c:pt idx="250">
                  <c:v>3.33333338300387</c:v>
                </c:pt>
                <c:pt idx="251">
                  <c:v>3.34666671653589</c:v>
                </c:pt>
                <c:pt idx="252">
                  <c:v>3.3600000500679</c:v>
                </c:pt>
                <c:pt idx="253">
                  <c:v>3.37333338359992</c:v>
                </c:pt>
                <c:pt idx="254">
                  <c:v>3.38666671713193</c:v>
                </c:pt>
                <c:pt idx="255">
                  <c:v>3.40000005066395</c:v>
                </c:pt>
                <c:pt idx="256">
                  <c:v>3.41333338419596</c:v>
                </c:pt>
                <c:pt idx="257">
                  <c:v>3.42666671772798</c:v>
                </c:pt>
                <c:pt idx="258">
                  <c:v>3.44000005125999</c:v>
                </c:pt>
                <c:pt idx="259">
                  <c:v>3.45333338479201</c:v>
                </c:pt>
                <c:pt idx="260">
                  <c:v>3.46666671832403</c:v>
                </c:pt>
                <c:pt idx="261">
                  <c:v>3.48000005185604</c:v>
                </c:pt>
                <c:pt idx="262">
                  <c:v>3.49333338538806</c:v>
                </c:pt>
                <c:pt idx="263">
                  <c:v>3.50666671892007</c:v>
                </c:pt>
                <c:pt idx="264">
                  <c:v>3.52000005245209</c:v>
                </c:pt>
                <c:pt idx="265">
                  <c:v>3.5333333859841</c:v>
                </c:pt>
                <c:pt idx="266">
                  <c:v>3.54666671951612</c:v>
                </c:pt>
                <c:pt idx="267">
                  <c:v>3.56000005304813</c:v>
                </c:pt>
                <c:pt idx="268">
                  <c:v>3.57333338658015</c:v>
                </c:pt>
                <c:pt idx="269">
                  <c:v>3.58666672011217</c:v>
                </c:pt>
                <c:pt idx="270">
                  <c:v>3.60000005364418</c:v>
                </c:pt>
                <c:pt idx="271">
                  <c:v>3.6133333871762</c:v>
                </c:pt>
                <c:pt idx="272">
                  <c:v>3.62666672070821</c:v>
                </c:pt>
                <c:pt idx="273">
                  <c:v>3.64000005424023</c:v>
                </c:pt>
                <c:pt idx="274">
                  <c:v>3.65333338777224</c:v>
                </c:pt>
                <c:pt idx="275">
                  <c:v>3.66666672130426</c:v>
                </c:pt>
                <c:pt idx="276">
                  <c:v>3.68000005483627</c:v>
                </c:pt>
                <c:pt idx="277">
                  <c:v>3.69333338836829</c:v>
                </c:pt>
                <c:pt idx="278">
                  <c:v>3.7066667219003</c:v>
                </c:pt>
                <c:pt idx="279">
                  <c:v>3.72000005543232</c:v>
                </c:pt>
                <c:pt idx="280">
                  <c:v>3.73333338896434</c:v>
                </c:pt>
                <c:pt idx="281">
                  <c:v>3.74666672249635</c:v>
                </c:pt>
                <c:pt idx="282">
                  <c:v>3.76000005602837</c:v>
                </c:pt>
                <c:pt idx="283">
                  <c:v>3.77333338956038</c:v>
                </c:pt>
                <c:pt idx="284">
                  <c:v>3.7866667230924</c:v>
                </c:pt>
                <c:pt idx="285">
                  <c:v>3.80000005662441</c:v>
                </c:pt>
                <c:pt idx="286">
                  <c:v>3.81333339015643</c:v>
                </c:pt>
                <c:pt idx="287">
                  <c:v>3.82666672368844</c:v>
                </c:pt>
                <c:pt idx="288">
                  <c:v>3.84000005722046</c:v>
                </c:pt>
                <c:pt idx="289">
                  <c:v>3.85333339075247</c:v>
                </c:pt>
                <c:pt idx="290">
                  <c:v>3.86666672428449</c:v>
                </c:pt>
                <c:pt idx="291">
                  <c:v>3.88000005781651</c:v>
                </c:pt>
                <c:pt idx="292">
                  <c:v>3.89333339134852</c:v>
                </c:pt>
                <c:pt idx="293">
                  <c:v>3.90666672488054</c:v>
                </c:pt>
                <c:pt idx="294">
                  <c:v>3.92000005841255</c:v>
                </c:pt>
                <c:pt idx="295">
                  <c:v>3.93333339194457</c:v>
                </c:pt>
                <c:pt idx="296">
                  <c:v>3.94666672547658</c:v>
                </c:pt>
                <c:pt idx="297">
                  <c:v>3.9600000590086</c:v>
                </c:pt>
                <c:pt idx="298">
                  <c:v>3.97333339254061</c:v>
                </c:pt>
                <c:pt idx="299">
                  <c:v>3.98666672607263</c:v>
                </c:pt>
                <c:pt idx="300">
                  <c:v>4.00000005960465</c:v>
                </c:pt>
                <c:pt idx="301">
                  <c:v>4.01333339313666</c:v>
                </c:pt>
                <c:pt idx="302">
                  <c:v>4.02666672666868</c:v>
                </c:pt>
                <c:pt idx="303">
                  <c:v>4.04000006020069</c:v>
                </c:pt>
                <c:pt idx="304">
                  <c:v>4.05333339373271</c:v>
                </c:pt>
                <c:pt idx="305">
                  <c:v>4.06666672726472</c:v>
                </c:pt>
                <c:pt idx="306">
                  <c:v>4.08000006079674</c:v>
                </c:pt>
                <c:pt idx="307">
                  <c:v>4.09333339432875</c:v>
                </c:pt>
                <c:pt idx="308">
                  <c:v>4.10666672786077</c:v>
                </c:pt>
                <c:pt idx="309">
                  <c:v>4.12000006139278</c:v>
                </c:pt>
                <c:pt idx="310">
                  <c:v>4.1333333949248</c:v>
                </c:pt>
                <c:pt idx="311">
                  <c:v>4.14666672845682</c:v>
                </c:pt>
                <c:pt idx="312">
                  <c:v>4.16000006198883</c:v>
                </c:pt>
                <c:pt idx="313">
                  <c:v>4.17333339552085</c:v>
                </c:pt>
                <c:pt idx="314">
                  <c:v>4.18666672905286</c:v>
                </c:pt>
                <c:pt idx="315">
                  <c:v>4.20000006258488</c:v>
                </c:pt>
                <c:pt idx="316">
                  <c:v>4.21333339611689</c:v>
                </c:pt>
                <c:pt idx="317">
                  <c:v>4.22666672964891</c:v>
                </c:pt>
                <c:pt idx="318">
                  <c:v>4.24000006318092</c:v>
                </c:pt>
                <c:pt idx="319">
                  <c:v>4.25333339671294</c:v>
                </c:pt>
                <c:pt idx="320">
                  <c:v>4.26666673024495</c:v>
                </c:pt>
                <c:pt idx="321">
                  <c:v>4.28000006377697</c:v>
                </c:pt>
                <c:pt idx="322">
                  <c:v>4.29333339730899</c:v>
                </c:pt>
                <c:pt idx="323">
                  <c:v>4.306666730841</c:v>
                </c:pt>
                <c:pt idx="324">
                  <c:v>4.32000006437302</c:v>
                </c:pt>
                <c:pt idx="325">
                  <c:v>4.33333339790503</c:v>
                </c:pt>
                <c:pt idx="326">
                  <c:v>4.34666673143705</c:v>
                </c:pt>
                <c:pt idx="327">
                  <c:v>4.36000006496906</c:v>
                </c:pt>
                <c:pt idx="328">
                  <c:v>4.37333339850108</c:v>
                </c:pt>
                <c:pt idx="329">
                  <c:v>4.38666673203309</c:v>
                </c:pt>
                <c:pt idx="330">
                  <c:v>4.40000006556511</c:v>
                </c:pt>
                <c:pt idx="331">
                  <c:v>4.41333339909713</c:v>
                </c:pt>
                <c:pt idx="332">
                  <c:v>4.42666673262914</c:v>
                </c:pt>
                <c:pt idx="333">
                  <c:v>4.44000006616116</c:v>
                </c:pt>
                <c:pt idx="334">
                  <c:v>4.45333339969317</c:v>
                </c:pt>
                <c:pt idx="335">
                  <c:v>4.46666673322519</c:v>
                </c:pt>
                <c:pt idx="336">
                  <c:v>4.4800000667572</c:v>
                </c:pt>
                <c:pt idx="337">
                  <c:v>4.49333340028922</c:v>
                </c:pt>
                <c:pt idx="338">
                  <c:v>4.50666673382123</c:v>
                </c:pt>
                <c:pt idx="339">
                  <c:v>4.52000006735325</c:v>
                </c:pt>
                <c:pt idx="340">
                  <c:v>4.53333340088526</c:v>
                </c:pt>
                <c:pt idx="341">
                  <c:v>4.54666673441728</c:v>
                </c:pt>
                <c:pt idx="342">
                  <c:v>4.5600000679493</c:v>
                </c:pt>
                <c:pt idx="343">
                  <c:v>4.57333340148131</c:v>
                </c:pt>
                <c:pt idx="344">
                  <c:v>4.58666673501333</c:v>
                </c:pt>
                <c:pt idx="345">
                  <c:v>4.60000006854534</c:v>
                </c:pt>
                <c:pt idx="346">
                  <c:v>4.61333340207736</c:v>
                </c:pt>
                <c:pt idx="347">
                  <c:v>4.62666673560937</c:v>
                </c:pt>
                <c:pt idx="348">
                  <c:v>4.64000006914139</c:v>
                </c:pt>
                <c:pt idx="349">
                  <c:v>4.6533334026734</c:v>
                </c:pt>
                <c:pt idx="350">
                  <c:v>4.66666673620542</c:v>
                </c:pt>
                <c:pt idx="351">
                  <c:v>4.68000006973743</c:v>
                </c:pt>
                <c:pt idx="352">
                  <c:v>4.69333340326945</c:v>
                </c:pt>
                <c:pt idx="353">
                  <c:v>4.70666673680147</c:v>
                </c:pt>
                <c:pt idx="354">
                  <c:v>4.72000007033348</c:v>
                </c:pt>
                <c:pt idx="355">
                  <c:v>4.7333334038655</c:v>
                </c:pt>
                <c:pt idx="356">
                  <c:v>4.74666673739751</c:v>
                </c:pt>
                <c:pt idx="357">
                  <c:v>4.76000007092953</c:v>
                </c:pt>
                <c:pt idx="358">
                  <c:v>4.77333340446154</c:v>
                </c:pt>
                <c:pt idx="359">
                  <c:v>4.78666673799356</c:v>
                </c:pt>
                <c:pt idx="360">
                  <c:v>4.80000007152557</c:v>
                </c:pt>
                <c:pt idx="361">
                  <c:v>4.81333340505759</c:v>
                </c:pt>
                <c:pt idx="362">
                  <c:v>4.82666673858961</c:v>
                </c:pt>
                <c:pt idx="363">
                  <c:v>4.84000007212162</c:v>
                </c:pt>
                <c:pt idx="364">
                  <c:v>4.85333340565364</c:v>
                </c:pt>
                <c:pt idx="365">
                  <c:v>4.86666673918565</c:v>
                </c:pt>
                <c:pt idx="366">
                  <c:v>4.88000007271767</c:v>
                </c:pt>
                <c:pt idx="367">
                  <c:v>4.89333340624968</c:v>
                </c:pt>
                <c:pt idx="368">
                  <c:v>4.9066667397817</c:v>
                </c:pt>
                <c:pt idx="369">
                  <c:v>4.92000007331371</c:v>
                </c:pt>
                <c:pt idx="370">
                  <c:v>4.93333340684573</c:v>
                </c:pt>
                <c:pt idx="371">
                  <c:v>4.94666674037774</c:v>
                </c:pt>
                <c:pt idx="372">
                  <c:v>4.96000007390976</c:v>
                </c:pt>
                <c:pt idx="373">
                  <c:v>4.97333340744178</c:v>
                </c:pt>
                <c:pt idx="374">
                  <c:v>4.98666674097379</c:v>
                </c:pt>
                <c:pt idx="375">
                  <c:v>5.00000007450581</c:v>
                </c:pt>
                <c:pt idx="376">
                  <c:v>5.01333340803782</c:v>
                </c:pt>
                <c:pt idx="377">
                  <c:v>5.02666674156984</c:v>
                </c:pt>
                <c:pt idx="378">
                  <c:v>5.04000007510185</c:v>
                </c:pt>
                <c:pt idx="379">
                  <c:v>5.05333340863387</c:v>
                </c:pt>
                <c:pt idx="380">
                  <c:v>5.06666674216588</c:v>
                </c:pt>
                <c:pt idx="381">
                  <c:v>5.0800000756979</c:v>
                </c:pt>
                <c:pt idx="382">
                  <c:v>5.09333340922991</c:v>
                </c:pt>
                <c:pt idx="383">
                  <c:v>5.10666674276193</c:v>
                </c:pt>
                <c:pt idx="384">
                  <c:v>5.12000007629395</c:v>
                </c:pt>
                <c:pt idx="385">
                  <c:v>5.13333340982596</c:v>
                </c:pt>
                <c:pt idx="386">
                  <c:v>5.14666674335798</c:v>
                </c:pt>
                <c:pt idx="387">
                  <c:v>5.16000007688999</c:v>
                </c:pt>
                <c:pt idx="388">
                  <c:v>5.17333341042201</c:v>
                </c:pt>
                <c:pt idx="389">
                  <c:v>5.18666674395402</c:v>
                </c:pt>
                <c:pt idx="390">
                  <c:v>5.20000007748604</c:v>
                </c:pt>
                <c:pt idx="391">
                  <c:v>5.21333341101805</c:v>
                </c:pt>
                <c:pt idx="392">
                  <c:v>5.22666674455007</c:v>
                </c:pt>
                <c:pt idx="393">
                  <c:v>5.24000007808209</c:v>
                </c:pt>
                <c:pt idx="394">
                  <c:v>5.2533334116141</c:v>
                </c:pt>
                <c:pt idx="395">
                  <c:v>5.26666674514612</c:v>
                </c:pt>
                <c:pt idx="396">
                  <c:v>5.28000007867813</c:v>
                </c:pt>
                <c:pt idx="397">
                  <c:v>5.29333341221015</c:v>
                </c:pt>
                <c:pt idx="398">
                  <c:v>5.30666674574216</c:v>
                </c:pt>
                <c:pt idx="399">
                  <c:v>5.32000007927418</c:v>
                </c:pt>
                <c:pt idx="400">
                  <c:v>5.33333341280619</c:v>
                </c:pt>
                <c:pt idx="401">
                  <c:v>5.34666674633821</c:v>
                </c:pt>
                <c:pt idx="402">
                  <c:v>5.36000007987022</c:v>
                </c:pt>
                <c:pt idx="403">
                  <c:v>5.37333341340224</c:v>
                </c:pt>
                <c:pt idx="404">
                  <c:v>5.38666674693426</c:v>
                </c:pt>
                <c:pt idx="405">
                  <c:v>5.40000008046627</c:v>
                </c:pt>
                <c:pt idx="406">
                  <c:v>5.41333341399829</c:v>
                </c:pt>
                <c:pt idx="407">
                  <c:v>5.4266667475303</c:v>
                </c:pt>
                <c:pt idx="408">
                  <c:v>5.44000008106232</c:v>
                </c:pt>
                <c:pt idx="409">
                  <c:v>5.45333341459433</c:v>
                </c:pt>
                <c:pt idx="410">
                  <c:v>5.46666674812635</c:v>
                </c:pt>
                <c:pt idx="411">
                  <c:v>5.48000008165836</c:v>
                </c:pt>
                <c:pt idx="412">
                  <c:v>5.49333341519038</c:v>
                </c:pt>
                <c:pt idx="413">
                  <c:v>5.50666674872239</c:v>
                </c:pt>
                <c:pt idx="414">
                  <c:v>5.52000008225441</c:v>
                </c:pt>
                <c:pt idx="415">
                  <c:v>5.53333341578643</c:v>
                </c:pt>
                <c:pt idx="416">
                  <c:v>5.54666674931844</c:v>
                </c:pt>
                <c:pt idx="417">
                  <c:v>5.56000008285046</c:v>
                </c:pt>
                <c:pt idx="418">
                  <c:v>5.57333341638247</c:v>
                </c:pt>
                <c:pt idx="419">
                  <c:v>5.58666674991449</c:v>
                </c:pt>
                <c:pt idx="420">
                  <c:v>5.6000000834465</c:v>
                </c:pt>
                <c:pt idx="421">
                  <c:v>5.61333341697852</c:v>
                </c:pt>
                <c:pt idx="422">
                  <c:v>5.62666675051053</c:v>
                </c:pt>
                <c:pt idx="423">
                  <c:v>5.64000008404255</c:v>
                </c:pt>
                <c:pt idx="424">
                  <c:v>5.65333341757457</c:v>
                </c:pt>
                <c:pt idx="425">
                  <c:v>5.66666675110658</c:v>
                </c:pt>
                <c:pt idx="426">
                  <c:v>5.6800000846386</c:v>
                </c:pt>
                <c:pt idx="427">
                  <c:v>5.69333341817061</c:v>
                </c:pt>
                <c:pt idx="428">
                  <c:v>5.70666675170263</c:v>
                </c:pt>
                <c:pt idx="429">
                  <c:v>5.72000008523464</c:v>
                </c:pt>
                <c:pt idx="430">
                  <c:v>5.73333341876666</c:v>
                </c:pt>
                <c:pt idx="431">
                  <c:v>5.74666675229867</c:v>
                </c:pt>
                <c:pt idx="432">
                  <c:v>5.76000008583069</c:v>
                </c:pt>
                <c:pt idx="433">
                  <c:v>5.7733334193627</c:v>
                </c:pt>
                <c:pt idx="434">
                  <c:v>5.78666675289472</c:v>
                </c:pt>
                <c:pt idx="435">
                  <c:v>5.80000008642674</c:v>
                </c:pt>
                <c:pt idx="436">
                  <c:v>5.81333341995875</c:v>
                </c:pt>
                <c:pt idx="437">
                  <c:v>5.82666675349077</c:v>
                </c:pt>
                <c:pt idx="438">
                  <c:v>5.84000008702278</c:v>
                </c:pt>
                <c:pt idx="439">
                  <c:v>5.8533334205548</c:v>
                </c:pt>
                <c:pt idx="440">
                  <c:v>5.86666675408681</c:v>
                </c:pt>
                <c:pt idx="441">
                  <c:v>5.88000008761883</c:v>
                </c:pt>
                <c:pt idx="442">
                  <c:v>5.89333342115084</c:v>
                </c:pt>
                <c:pt idx="443">
                  <c:v>5.90666675468286</c:v>
                </c:pt>
                <c:pt idx="444">
                  <c:v>5.92000008821487</c:v>
                </c:pt>
                <c:pt idx="445">
                  <c:v>5.93333342174689</c:v>
                </c:pt>
                <c:pt idx="446">
                  <c:v>5.94666675527891</c:v>
                </c:pt>
                <c:pt idx="447">
                  <c:v>5.96000008881092</c:v>
                </c:pt>
                <c:pt idx="448">
                  <c:v>5.97333342234294</c:v>
                </c:pt>
                <c:pt idx="449">
                  <c:v>5.98666675587495</c:v>
                </c:pt>
                <c:pt idx="450">
                  <c:v>6.00000008940697</c:v>
                </c:pt>
                <c:pt idx="451">
                  <c:v>6.01333342293898</c:v>
                </c:pt>
                <c:pt idx="452">
                  <c:v>6.026666756471</c:v>
                </c:pt>
                <c:pt idx="453">
                  <c:v>6.04000009000301</c:v>
                </c:pt>
                <c:pt idx="454">
                  <c:v>6.05333342353503</c:v>
                </c:pt>
                <c:pt idx="455">
                  <c:v>6.06666675706705</c:v>
                </c:pt>
                <c:pt idx="456">
                  <c:v>6.08000009059906</c:v>
                </c:pt>
                <c:pt idx="457">
                  <c:v>6.09333342413108</c:v>
                </c:pt>
                <c:pt idx="458">
                  <c:v>6.10666675766309</c:v>
                </c:pt>
                <c:pt idx="459">
                  <c:v>6.12000009119511</c:v>
                </c:pt>
                <c:pt idx="460">
                  <c:v>6.13333342472712</c:v>
                </c:pt>
                <c:pt idx="461">
                  <c:v>6.14666675825914</c:v>
                </c:pt>
                <c:pt idx="462">
                  <c:v>6.16000009179115</c:v>
                </c:pt>
                <c:pt idx="463">
                  <c:v>6.17333342532317</c:v>
                </c:pt>
                <c:pt idx="464">
                  <c:v>6.18666675885518</c:v>
                </c:pt>
                <c:pt idx="465">
                  <c:v>6.2000000923872</c:v>
                </c:pt>
                <c:pt idx="466">
                  <c:v>6.21333342591922</c:v>
                </c:pt>
                <c:pt idx="467">
                  <c:v>6.22666675945123</c:v>
                </c:pt>
                <c:pt idx="468">
                  <c:v>6.24000009298325</c:v>
                </c:pt>
                <c:pt idx="469">
                  <c:v>6.25333342651526</c:v>
                </c:pt>
                <c:pt idx="470">
                  <c:v>6.26666676004728</c:v>
                </c:pt>
                <c:pt idx="471">
                  <c:v>6.28000009357929</c:v>
                </c:pt>
                <c:pt idx="472">
                  <c:v>6.29333342711131</c:v>
                </c:pt>
                <c:pt idx="473">
                  <c:v>6.30666676064332</c:v>
                </c:pt>
                <c:pt idx="474">
                  <c:v>6.32000009417534</c:v>
                </c:pt>
                <c:pt idx="475">
                  <c:v>6.33333342770735</c:v>
                </c:pt>
                <c:pt idx="476">
                  <c:v>6.34666676123937</c:v>
                </c:pt>
                <c:pt idx="477">
                  <c:v>6.36000009477139</c:v>
                </c:pt>
                <c:pt idx="478">
                  <c:v>6.3733334283034</c:v>
                </c:pt>
                <c:pt idx="479">
                  <c:v>6.38666676183542</c:v>
                </c:pt>
                <c:pt idx="480">
                  <c:v>6.40000009536743</c:v>
                </c:pt>
                <c:pt idx="481">
                  <c:v>6.41333342889945</c:v>
                </c:pt>
                <c:pt idx="482">
                  <c:v>6.42666676243146</c:v>
                </c:pt>
                <c:pt idx="483">
                  <c:v>6.44000009596348</c:v>
                </c:pt>
                <c:pt idx="484">
                  <c:v>6.45333342949549</c:v>
                </c:pt>
                <c:pt idx="485">
                  <c:v>6.46666676302751</c:v>
                </c:pt>
                <c:pt idx="486">
                  <c:v>6.48000009655952</c:v>
                </c:pt>
                <c:pt idx="487">
                  <c:v>6.49333343009154</c:v>
                </c:pt>
                <c:pt idx="488">
                  <c:v>6.50666676362356</c:v>
                </c:pt>
                <c:pt idx="489">
                  <c:v>6.52000009715557</c:v>
                </c:pt>
                <c:pt idx="490">
                  <c:v>6.53333343068759</c:v>
                </c:pt>
                <c:pt idx="491">
                  <c:v>6.5466667642196</c:v>
                </c:pt>
                <c:pt idx="492">
                  <c:v>6.56000009775162</c:v>
                </c:pt>
                <c:pt idx="493">
                  <c:v>6.57333343128363</c:v>
                </c:pt>
                <c:pt idx="494">
                  <c:v>6.58666676481565</c:v>
                </c:pt>
                <c:pt idx="495">
                  <c:v>6.60000009834766</c:v>
                </c:pt>
                <c:pt idx="496">
                  <c:v>6.61333343187968</c:v>
                </c:pt>
                <c:pt idx="497">
                  <c:v>6.6266667654117</c:v>
                </c:pt>
                <c:pt idx="498">
                  <c:v>6.64000009894371</c:v>
                </c:pt>
                <c:pt idx="499">
                  <c:v>6.65333343247573</c:v>
                </c:pt>
                <c:pt idx="500">
                  <c:v>6.66666676600774</c:v>
                </c:pt>
                <c:pt idx="501">
                  <c:v>6.68000009953976</c:v>
                </c:pt>
                <c:pt idx="502">
                  <c:v>6.69333343307177</c:v>
                </c:pt>
                <c:pt idx="503">
                  <c:v>6.70666676660379</c:v>
                </c:pt>
                <c:pt idx="504">
                  <c:v>6.7200001001358</c:v>
                </c:pt>
                <c:pt idx="505">
                  <c:v>6.73333343366782</c:v>
                </c:pt>
                <c:pt idx="506">
                  <c:v>6.74666676719983</c:v>
                </c:pt>
                <c:pt idx="507">
                  <c:v>6.76000010073185</c:v>
                </c:pt>
                <c:pt idx="508">
                  <c:v>6.77333343426387</c:v>
                </c:pt>
                <c:pt idx="509">
                  <c:v>6.78666676779588</c:v>
                </c:pt>
                <c:pt idx="510">
                  <c:v>6.8000001013279</c:v>
                </c:pt>
                <c:pt idx="511">
                  <c:v>6.81333343485991</c:v>
                </c:pt>
                <c:pt idx="512">
                  <c:v>6.82666676839193</c:v>
                </c:pt>
                <c:pt idx="513">
                  <c:v>6.84000010192394</c:v>
                </c:pt>
                <c:pt idx="514">
                  <c:v>6.85333343545596</c:v>
                </c:pt>
                <c:pt idx="515">
                  <c:v>6.86666676898797</c:v>
                </c:pt>
                <c:pt idx="516">
                  <c:v>6.88000010251999</c:v>
                </c:pt>
                <c:pt idx="517">
                  <c:v>6.893333436052</c:v>
                </c:pt>
                <c:pt idx="518">
                  <c:v>6.90666676958402</c:v>
                </c:pt>
                <c:pt idx="519">
                  <c:v>6.92000010311604</c:v>
                </c:pt>
                <c:pt idx="520">
                  <c:v>6.93333343664805</c:v>
                </c:pt>
                <c:pt idx="521">
                  <c:v>6.94666677018007</c:v>
                </c:pt>
                <c:pt idx="522">
                  <c:v>6.96000010371208</c:v>
                </c:pt>
                <c:pt idx="523">
                  <c:v>6.9733334372441</c:v>
                </c:pt>
                <c:pt idx="524">
                  <c:v>6.98666677077611</c:v>
                </c:pt>
                <c:pt idx="525">
                  <c:v>7.00000010430813</c:v>
                </c:pt>
                <c:pt idx="526">
                  <c:v>7.01333343784014</c:v>
                </c:pt>
                <c:pt idx="527">
                  <c:v>7.02666677137216</c:v>
                </c:pt>
                <c:pt idx="528">
                  <c:v>7.04000010490418</c:v>
                </c:pt>
                <c:pt idx="529">
                  <c:v>7.05333343843619</c:v>
                </c:pt>
                <c:pt idx="530">
                  <c:v>7.06666677196821</c:v>
                </c:pt>
                <c:pt idx="531">
                  <c:v>7.08000010550022</c:v>
                </c:pt>
                <c:pt idx="532">
                  <c:v>7.09333343903224</c:v>
                </c:pt>
                <c:pt idx="533">
                  <c:v>7.10666677256425</c:v>
                </c:pt>
                <c:pt idx="534">
                  <c:v>7.12000010609627</c:v>
                </c:pt>
                <c:pt idx="535">
                  <c:v>7.13333343962828</c:v>
                </c:pt>
                <c:pt idx="536">
                  <c:v>7.1466667731603</c:v>
                </c:pt>
                <c:pt idx="537">
                  <c:v>7.16000010669232</c:v>
                </c:pt>
                <c:pt idx="538">
                  <c:v>7.17333344022433</c:v>
                </c:pt>
                <c:pt idx="539">
                  <c:v>7.18666677375635</c:v>
                </c:pt>
                <c:pt idx="540">
                  <c:v>7.20000010728836</c:v>
                </c:pt>
                <c:pt idx="541">
                  <c:v>7.21333344082038</c:v>
                </c:pt>
                <c:pt idx="542">
                  <c:v>7.22666677435239</c:v>
                </c:pt>
                <c:pt idx="543">
                  <c:v>7.24000010788441</c:v>
                </c:pt>
                <c:pt idx="544">
                  <c:v>7.25333344141642</c:v>
                </c:pt>
                <c:pt idx="545">
                  <c:v>7.26666677494844</c:v>
                </c:pt>
                <c:pt idx="546">
                  <c:v>7.28000010848045</c:v>
                </c:pt>
                <c:pt idx="547">
                  <c:v>7.29333344201247</c:v>
                </c:pt>
                <c:pt idx="548">
                  <c:v>7.30666677554448</c:v>
                </c:pt>
                <c:pt idx="549">
                  <c:v>7.3200001090765</c:v>
                </c:pt>
                <c:pt idx="550">
                  <c:v>7.33333344260852</c:v>
                </c:pt>
                <c:pt idx="551">
                  <c:v>7.34666677614053</c:v>
                </c:pt>
                <c:pt idx="552">
                  <c:v>7.36000010967255</c:v>
                </c:pt>
                <c:pt idx="553">
                  <c:v>7.37333344320456</c:v>
                </c:pt>
                <c:pt idx="554">
                  <c:v>7.38666677673658</c:v>
                </c:pt>
                <c:pt idx="555">
                  <c:v>7.40000011026859</c:v>
                </c:pt>
                <c:pt idx="556">
                  <c:v>7.41333344380061</c:v>
                </c:pt>
                <c:pt idx="557">
                  <c:v>7.42666677733262</c:v>
                </c:pt>
                <c:pt idx="558">
                  <c:v>7.44000011086464</c:v>
                </c:pt>
                <c:pt idx="559">
                  <c:v>7.45333344439666</c:v>
                </c:pt>
                <c:pt idx="560">
                  <c:v>7.46666677792867</c:v>
                </c:pt>
                <c:pt idx="561">
                  <c:v>7.48000011146069</c:v>
                </c:pt>
                <c:pt idx="562">
                  <c:v>7.4933334449927</c:v>
                </c:pt>
                <c:pt idx="563">
                  <c:v>7.50666677852472</c:v>
                </c:pt>
                <c:pt idx="564">
                  <c:v>7.52000011205673</c:v>
                </c:pt>
                <c:pt idx="565">
                  <c:v>7.53333344558875</c:v>
                </c:pt>
                <c:pt idx="566">
                  <c:v>7.54666677912076</c:v>
                </c:pt>
                <c:pt idx="567">
                  <c:v>7.56000011265278</c:v>
                </c:pt>
                <c:pt idx="568">
                  <c:v>7.5733334461848</c:v>
                </c:pt>
                <c:pt idx="569">
                  <c:v>7.58666677971681</c:v>
                </c:pt>
                <c:pt idx="570">
                  <c:v>7.60000011324883</c:v>
                </c:pt>
                <c:pt idx="571">
                  <c:v>7.61333344678084</c:v>
                </c:pt>
                <c:pt idx="572">
                  <c:v>7.62666678031286</c:v>
                </c:pt>
                <c:pt idx="573">
                  <c:v>7.64000011384487</c:v>
                </c:pt>
                <c:pt idx="574">
                  <c:v>7.65333344737689</c:v>
                </c:pt>
                <c:pt idx="575">
                  <c:v>7.6666667809089</c:v>
                </c:pt>
                <c:pt idx="576">
                  <c:v>7.68000011444092</c:v>
                </c:pt>
                <c:pt idx="577">
                  <c:v>7.69333344797293</c:v>
                </c:pt>
                <c:pt idx="578">
                  <c:v>7.70666678150495</c:v>
                </c:pt>
                <c:pt idx="579">
                  <c:v>7.72000011503696</c:v>
                </c:pt>
                <c:pt idx="580">
                  <c:v>7.73333344856898</c:v>
                </c:pt>
                <c:pt idx="581">
                  <c:v>7.746666782101</c:v>
                </c:pt>
                <c:pt idx="582">
                  <c:v>7.76000011563301</c:v>
                </c:pt>
                <c:pt idx="583">
                  <c:v>7.77333344916503</c:v>
                </c:pt>
                <c:pt idx="584">
                  <c:v>7.78666678269704</c:v>
                </c:pt>
                <c:pt idx="585">
                  <c:v>7.80000011622906</c:v>
                </c:pt>
                <c:pt idx="586">
                  <c:v>7.81333344976107</c:v>
                </c:pt>
                <c:pt idx="587">
                  <c:v>7.82666678329309</c:v>
                </c:pt>
                <c:pt idx="588">
                  <c:v>7.8400001168251</c:v>
                </c:pt>
                <c:pt idx="589">
                  <c:v>7.85333345035712</c:v>
                </c:pt>
                <c:pt idx="590">
                  <c:v>7.86666678388914</c:v>
                </c:pt>
                <c:pt idx="591">
                  <c:v>7.88000011742115</c:v>
                </c:pt>
                <c:pt idx="592">
                  <c:v>7.89333345095317</c:v>
                </c:pt>
                <c:pt idx="593">
                  <c:v>7.90666678448518</c:v>
                </c:pt>
                <c:pt idx="594">
                  <c:v>7.9200001180172</c:v>
                </c:pt>
                <c:pt idx="595">
                  <c:v>7.93333345154921</c:v>
                </c:pt>
                <c:pt idx="596">
                  <c:v>7.94666678508123</c:v>
                </c:pt>
                <c:pt idx="597">
                  <c:v>7.96000011861324</c:v>
                </c:pt>
                <c:pt idx="598">
                  <c:v>7.97333345214526</c:v>
                </c:pt>
                <c:pt idx="599">
                  <c:v>7.98666678567727</c:v>
                </c:pt>
                <c:pt idx="600">
                  <c:v>8.00000011920929</c:v>
                </c:pt>
                <c:pt idx="601">
                  <c:v>8.01333345274131</c:v>
                </c:pt>
                <c:pt idx="602">
                  <c:v>8.02666678627332</c:v>
                </c:pt>
                <c:pt idx="603">
                  <c:v>8.04000011980534</c:v>
                </c:pt>
                <c:pt idx="604">
                  <c:v>8.05333345333735</c:v>
                </c:pt>
                <c:pt idx="605">
                  <c:v>8.06666678686937</c:v>
                </c:pt>
                <c:pt idx="606">
                  <c:v>8.08000012040138</c:v>
                </c:pt>
                <c:pt idx="607">
                  <c:v>8.0933334539334</c:v>
                </c:pt>
                <c:pt idx="608">
                  <c:v>8.10666678746541</c:v>
                </c:pt>
                <c:pt idx="609">
                  <c:v>8.12000012099743</c:v>
                </c:pt>
                <c:pt idx="610">
                  <c:v>8.13333345452944</c:v>
                </c:pt>
                <c:pt idx="611">
                  <c:v>8.14666678806146</c:v>
                </c:pt>
                <c:pt idx="612">
                  <c:v>8.16000012159348</c:v>
                </c:pt>
                <c:pt idx="613">
                  <c:v>8.17333345512549</c:v>
                </c:pt>
                <c:pt idx="614">
                  <c:v>8.18666678865751</c:v>
                </c:pt>
                <c:pt idx="615">
                  <c:v>8.20000012218952</c:v>
                </c:pt>
                <c:pt idx="616">
                  <c:v>8.21333345572154</c:v>
                </c:pt>
                <c:pt idx="617">
                  <c:v>8.22666678925355</c:v>
                </c:pt>
                <c:pt idx="618">
                  <c:v>8.24000012278557</c:v>
                </c:pt>
                <c:pt idx="619">
                  <c:v>8.25333345631758</c:v>
                </c:pt>
                <c:pt idx="620">
                  <c:v>8.2666667898496</c:v>
                </c:pt>
                <c:pt idx="621">
                  <c:v>8.28000012338162</c:v>
                </c:pt>
                <c:pt idx="622">
                  <c:v>8.29333345691363</c:v>
                </c:pt>
                <c:pt idx="623">
                  <c:v>8.30666679044565</c:v>
                </c:pt>
                <c:pt idx="624">
                  <c:v>8.32000012397766</c:v>
                </c:pt>
                <c:pt idx="625">
                  <c:v>8.33333345750968</c:v>
                </c:pt>
                <c:pt idx="626">
                  <c:v>8.34666679104169</c:v>
                </c:pt>
                <c:pt idx="627">
                  <c:v>8.36000012457371</c:v>
                </c:pt>
                <c:pt idx="628">
                  <c:v>8.37333345810572</c:v>
                </c:pt>
                <c:pt idx="629">
                  <c:v>8.38666679163774</c:v>
                </c:pt>
                <c:pt idx="630">
                  <c:v>8.40000012516975</c:v>
                </c:pt>
                <c:pt idx="631">
                  <c:v>8.41333345870177</c:v>
                </c:pt>
                <c:pt idx="632">
                  <c:v>8.42666679223379</c:v>
                </c:pt>
                <c:pt idx="633">
                  <c:v>8.4400001257658</c:v>
                </c:pt>
                <c:pt idx="634">
                  <c:v>8.45333345929782</c:v>
                </c:pt>
                <c:pt idx="635">
                  <c:v>8.46666679282983</c:v>
                </c:pt>
                <c:pt idx="636">
                  <c:v>8.48000012636185</c:v>
                </c:pt>
                <c:pt idx="637">
                  <c:v>8.49333345989386</c:v>
                </c:pt>
                <c:pt idx="638">
                  <c:v>8.50666679342588</c:v>
                </c:pt>
                <c:pt idx="639">
                  <c:v>8.52000012695789</c:v>
                </c:pt>
                <c:pt idx="640">
                  <c:v>8.53333346048991</c:v>
                </c:pt>
                <c:pt idx="641">
                  <c:v>8.54666679402192</c:v>
                </c:pt>
                <c:pt idx="642">
                  <c:v>8.56000012755394</c:v>
                </c:pt>
                <c:pt idx="643">
                  <c:v>8.57333346108596</c:v>
                </c:pt>
                <c:pt idx="644">
                  <c:v>8.58666679461797</c:v>
                </c:pt>
                <c:pt idx="645">
                  <c:v>8.60000012814999</c:v>
                </c:pt>
                <c:pt idx="646">
                  <c:v>8.613333461682</c:v>
                </c:pt>
                <c:pt idx="647">
                  <c:v>8.62666679521402</c:v>
                </c:pt>
                <c:pt idx="648">
                  <c:v>8.64000012874603</c:v>
                </c:pt>
                <c:pt idx="649">
                  <c:v>8.65333346227805</c:v>
                </c:pt>
                <c:pt idx="650">
                  <c:v>8.66666679581006</c:v>
                </c:pt>
                <c:pt idx="651">
                  <c:v>8.68000012934208</c:v>
                </c:pt>
                <c:pt idx="652">
                  <c:v>8.6933334628741</c:v>
                </c:pt>
                <c:pt idx="653">
                  <c:v>8.70666679640611</c:v>
                </c:pt>
                <c:pt idx="654">
                  <c:v>8.72000012993813</c:v>
                </c:pt>
                <c:pt idx="655">
                  <c:v>8.73333346347014</c:v>
                </c:pt>
                <c:pt idx="656">
                  <c:v>8.74666679700216</c:v>
                </c:pt>
                <c:pt idx="657">
                  <c:v>8.76000013053417</c:v>
                </c:pt>
                <c:pt idx="658">
                  <c:v>8.77333346406619</c:v>
                </c:pt>
                <c:pt idx="659">
                  <c:v>8.7866667975982</c:v>
                </c:pt>
                <c:pt idx="660">
                  <c:v>8.80000013113022</c:v>
                </c:pt>
                <c:pt idx="661">
                  <c:v>8.81333346466223</c:v>
                </c:pt>
                <c:pt idx="662">
                  <c:v>8.82666679819425</c:v>
                </c:pt>
                <c:pt idx="663">
                  <c:v>8.84000013172627</c:v>
                </c:pt>
                <c:pt idx="664">
                  <c:v>8.85333346525828</c:v>
                </c:pt>
                <c:pt idx="665">
                  <c:v>8.8666667987903</c:v>
                </c:pt>
                <c:pt idx="666">
                  <c:v>8.88000013232231</c:v>
                </c:pt>
                <c:pt idx="667">
                  <c:v>8.89333346585433</c:v>
                </c:pt>
                <c:pt idx="668">
                  <c:v>8.90666679938634</c:v>
                </c:pt>
                <c:pt idx="669">
                  <c:v>8.92000013291836</c:v>
                </c:pt>
                <c:pt idx="670">
                  <c:v>8.93333346645037</c:v>
                </c:pt>
                <c:pt idx="671">
                  <c:v>8.94666679998239</c:v>
                </c:pt>
                <c:pt idx="672">
                  <c:v>8.9600001335144</c:v>
                </c:pt>
                <c:pt idx="673">
                  <c:v>8.97333346704642</c:v>
                </c:pt>
                <c:pt idx="674">
                  <c:v>8.98666680057844</c:v>
                </c:pt>
                <c:pt idx="675">
                  <c:v>9.00000013411045</c:v>
                </c:pt>
                <c:pt idx="676">
                  <c:v>9.01333346764247</c:v>
                </c:pt>
                <c:pt idx="677">
                  <c:v>9.02666680117448</c:v>
                </c:pt>
                <c:pt idx="678">
                  <c:v>9.0400001347065</c:v>
                </c:pt>
                <c:pt idx="679">
                  <c:v>9.05333346823851</c:v>
                </c:pt>
                <c:pt idx="680">
                  <c:v>9.06666680177053</c:v>
                </c:pt>
                <c:pt idx="681">
                  <c:v>9.08000013530254</c:v>
                </c:pt>
                <c:pt idx="682">
                  <c:v>9.09333346883456</c:v>
                </c:pt>
                <c:pt idx="683">
                  <c:v>9.10666680236658</c:v>
                </c:pt>
                <c:pt idx="684">
                  <c:v>9.12000013589859</c:v>
                </c:pt>
                <c:pt idx="685">
                  <c:v>9.13333346943061</c:v>
                </c:pt>
                <c:pt idx="686">
                  <c:v>9.14666680296262</c:v>
                </c:pt>
                <c:pt idx="687">
                  <c:v>9.16000013649464</c:v>
                </c:pt>
                <c:pt idx="688">
                  <c:v>9.17333347002665</c:v>
                </c:pt>
                <c:pt idx="689">
                  <c:v>9.18666680355867</c:v>
                </c:pt>
                <c:pt idx="690">
                  <c:v>9.20000013709068</c:v>
                </c:pt>
                <c:pt idx="691">
                  <c:v>9.2133334706227</c:v>
                </c:pt>
                <c:pt idx="692">
                  <c:v>9.22666680415471</c:v>
                </c:pt>
                <c:pt idx="693">
                  <c:v>9.24000013768673</c:v>
                </c:pt>
                <c:pt idx="694">
                  <c:v>9.25333347121875</c:v>
                </c:pt>
                <c:pt idx="695">
                  <c:v>9.26666680475076</c:v>
                </c:pt>
                <c:pt idx="696">
                  <c:v>9.28000013828278</c:v>
                </c:pt>
                <c:pt idx="697">
                  <c:v>9.29333347181479</c:v>
                </c:pt>
                <c:pt idx="698">
                  <c:v>9.30666680534681</c:v>
                </c:pt>
                <c:pt idx="699">
                  <c:v>9.32000013887882</c:v>
                </c:pt>
                <c:pt idx="700">
                  <c:v>9.33333347241084</c:v>
                </c:pt>
                <c:pt idx="701">
                  <c:v>9.34666680594285</c:v>
                </c:pt>
                <c:pt idx="702">
                  <c:v>9.36000013947487</c:v>
                </c:pt>
                <c:pt idx="703">
                  <c:v>9.37333347300688</c:v>
                </c:pt>
                <c:pt idx="704">
                  <c:v>9.3866668065389</c:v>
                </c:pt>
                <c:pt idx="705">
                  <c:v>9.40000014007092</c:v>
                </c:pt>
                <c:pt idx="706">
                  <c:v>9.41333347360293</c:v>
                </c:pt>
                <c:pt idx="707">
                  <c:v>9.42666680713495</c:v>
                </c:pt>
                <c:pt idx="708">
                  <c:v>9.44000014066696</c:v>
                </c:pt>
                <c:pt idx="709">
                  <c:v>9.45333347419898</c:v>
                </c:pt>
                <c:pt idx="710">
                  <c:v>9.46666680773099</c:v>
                </c:pt>
                <c:pt idx="711">
                  <c:v>9.48000014126301</c:v>
                </c:pt>
                <c:pt idx="712">
                  <c:v>9.49333347479502</c:v>
                </c:pt>
                <c:pt idx="713">
                  <c:v>9.50666680832704</c:v>
                </c:pt>
                <c:pt idx="714">
                  <c:v>9.52000014185906</c:v>
                </c:pt>
                <c:pt idx="715">
                  <c:v>9.53333347539107</c:v>
                </c:pt>
                <c:pt idx="716">
                  <c:v>9.54666680892309</c:v>
                </c:pt>
                <c:pt idx="717">
                  <c:v>9.5600001424551</c:v>
                </c:pt>
                <c:pt idx="718">
                  <c:v>9.57333347598712</c:v>
                </c:pt>
                <c:pt idx="719">
                  <c:v>9.58666680951913</c:v>
                </c:pt>
                <c:pt idx="720">
                  <c:v>9.60000014305115</c:v>
                </c:pt>
                <c:pt idx="721">
                  <c:v>9.61333347658316</c:v>
                </c:pt>
                <c:pt idx="722">
                  <c:v>9.62666681011518</c:v>
                </c:pt>
                <c:pt idx="723">
                  <c:v>9.64000014364719</c:v>
                </c:pt>
                <c:pt idx="724">
                  <c:v>9.65333347717921</c:v>
                </c:pt>
                <c:pt idx="725">
                  <c:v>9.66666681071123</c:v>
                </c:pt>
                <c:pt idx="726">
                  <c:v>9.68000014424324</c:v>
                </c:pt>
                <c:pt idx="727">
                  <c:v>9.69333347777526</c:v>
                </c:pt>
                <c:pt idx="728">
                  <c:v>9.70666681130727</c:v>
                </c:pt>
                <c:pt idx="729">
                  <c:v>9.72000014483929</c:v>
                </c:pt>
                <c:pt idx="730">
                  <c:v>9.7333334783713</c:v>
                </c:pt>
                <c:pt idx="731">
                  <c:v>9.74666681190332</c:v>
                </c:pt>
                <c:pt idx="732">
                  <c:v>9.76000014543533</c:v>
                </c:pt>
                <c:pt idx="733">
                  <c:v>9.77333347896735</c:v>
                </c:pt>
                <c:pt idx="734">
                  <c:v>9.78666681249936</c:v>
                </c:pt>
                <c:pt idx="735">
                  <c:v>9.80000014603138</c:v>
                </c:pt>
                <c:pt idx="736">
                  <c:v>9.8133334795634</c:v>
                </c:pt>
                <c:pt idx="737">
                  <c:v>9.82666681309541</c:v>
                </c:pt>
                <c:pt idx="738">
                  <c:v>9.84000014662743</c:v>
                </c:pt>
                <c:pt idx="739">
                  <c:v>9.85333348015944</c:v>
                </c:pt>
                <c:pt idx="740">
                  <c:v>9.86666681369146</c:v>
                </c:pt>
                <c:pt idx="741">
                  <c:v>9.88000014722347</c:v>
                </c:pt>
                <c:pt idx="742">
                  <c:v>9.89333348075549</c:v>
                </c:pt>
                <c:pt idx="743">
                  <c:v>9.9066668142875</c:v>
                </c:pt>
                <c:pt idx="744">
                  <c:v>9.92000014781952</c:v>
                </c:pt>
                <c:pt idx="745">
                  <c:v>9.93333348135154</c:v>
                </c:pt>
                <c:pt idx="746">
                  <c:v>9.94666681488355</c:v>
                </c:pt>
                <c:pt idx="747">
                  <c:v>9.96000014841557</c:v>
                </c:pt>
                <c:pt idx="748">
                  <c:v>9.97333348194758</c:v>
                </c:pt>
                <c:pt idx="749">
                  <c:v>9.9866668154796</c:v>
                </c:pt>
                <c:pt idx="750">
                  <c:v>10.0000001490116</c:v>
                </c:pt>
                <c:pt idx="751">
                  <c:v>10.0133334825436</c:v>
                </c:pt>
                <c:pt idx="752">
                  <c:v>10.0266668160756</c:v>
                </c:pt>
                <c:pt idx="753">
                  <c:v>10.0400001496077</c:v>
                </c:pt>
                <c:pt idx="754">
                  <c:v>10.0533334831397</c:v>
                </c:pt>
                <c:pt idx="755">
                  <c:v>10.0666668166717</c:v>
                </c:pt>
                <c:pt idx="756">
                  <c:v>10.0800001502037</c:v>
                </c:pt>
                <c:pt idx="757">
                  <c:v>10.0933334837357</c:v>
                </c:pt>
                <c:pt idx="758">
                  <c:v>10.1066668172677</c:v>
                </c:pt>
                <c:pt idx="759">
                  <c:v>10.1200001507998</c:v>
                </c:pt>
                <c:pt idx="760">
                  <c:v>10.1333334843318</c:v>
                </c:pt>
                <c:pt idx="761">
                  <c:v>10.1466668178638</c:v>
                </c:pt>
                <c:pt idx="762">
                  <c:v>10.1600001513958</c:v>
                </c:pt>
                <c:pt idx="763">
                  <c:v>10.1733334849278</c:v>
                </c:pt>
                <c:pt idx="764">
                  <c:v>10.1866668184598</c:v>
                </c:pt>
                <c:pt idx="765">
                  <c:v>10.2000001519918</c:v>
                </c:pt>
                <c:pt idx="766">
                  <c:v>10.2133334855239</c:v>
                </c:pt>
                <c:pt idx="767">
                  <c:v>10.2266668190559</c:v>
                </c:pt>
                <c:pt idx="768">
                  <c:v>10.2400001525879</c:v>
                </c:pt>
                <c:pt idx="769">
                  <c:v>10.2533334861199</c:v>
                </c:pt>
                <c:pt idx="770">
                  <c:v>10.2666668196519</c:v>
                </c:pt>
                <c:pt idx="771">
                  <c:v>10.2800001531839</c:v>
                </c:pt>
                <c:pt idx="772">
                  <c:v>10.293333486716</c:v>
                </c:pt>
                <c:pt idx="773">
                  <c:v>10.306666820248</c:v>
                </c:pt>
                <c:pt idx="774">
                  <c:v>10.32000015378</c:v>
                </c:pt>
                <c:pt idx="775">
                  <c:v>10.333333487312</c:v>
                </c:pt>
                <c:pt idx="776">
                  <c:v>10.346666820844</c:v>
                </c:pt>
                <c:pt idx="777">
                  <c:v>10.360000154376</c:v>
                </c:pt>
                <c:pt idx="778">
                  <c:v>10.373333487908</c:v>
                </c:pt>
                <c:pt idx="779">
                  <c:v>10.3866668214401</c:v>
                </c:pt>
                <c:pt idx="780">
                  <c:v>10.4000001549721</c:v>
                </c:pt>
                <c:pt idx="781">
                  <c:v>10.4133334885041</c:v>
                </c:pt>
                <c:pt idx="782">
                  <c:v>10.4266668220361</c:v>
                </c:pt>
                <c:pt idx="783">
                  <c:v>10.4400001555681</c:v>
                </c:pt>
                <c:pt idx="784">
                  <c:v>10.4533334891001</c:v>
                </c:pt>
                <c:pt idx="785">
                  <c:v>10.4666668226322</c:v>
                </c:pt>
                <c:pt idx="786">
                  <c:v>10.4800001561642</c:v>
                </c:pt>
                <c:pt idx="787">
                  <c:v>10.4933334896962</c:v>
                </c:pt>
                <c:pt idx="788">
                  <c:v>10.5066668232282</c:v>
                </c:pt>
                <c:pt idx="789">
                  <c:v>10.5200001567602</c:v>
                </c:pt>
                <c:pt idx="790">
                  <c:v>10.5333334902922</c:v>
                </c:pt>
                <c:pt idx="791">
                  <c:v>10.5466668238242</c:v>
                </c:pt>
                <c:pt idx="792">
                  <c:v>10.5600001573563</c:v>
                </c:pt>
                <c:pt idx="793">
                  <c:v>10.5733334908883</c:v>
                </c:pt>
                <c:pt idx="794">
                  <c:v>10.5866668244203</c:v>
                </c:pt>
                <c:pt idx="795">
                  <c:v>10.6000001579523</c:v>
                </c:pt>
                <c:pt idx="796">
                  <c:v>10.6133334914843</c:v>
                </c:pt>
                <c:pt idx="797">
                  <c:v>10.6266668250163</c:v>
                </c:pt>
                <c:pt idx="798">
                  <c:v>10.6400001585484</c:v>
                </c:pt>
                <c:pt idx="799">
                  <c:v>10.6533334920804</c:v>
                </c:pt>
                <c:pt idx="800">
                  <c:v>10.6666668256124</c:v>
                </c:pt>
                <c:pt idx="801">
                  <c:v>10.6800001591444</c:v>
                </c:pt>
                <c:pt idx="802">
                  <c:v>10.6933334926764</c:v>
                </c:pt>
                <c:pt idx="803">
                  <c:v>10.7066668262084</c:v>
                </c:pt>
                <c:pt idx="804">
                  <c:v>10.7200001597404</c:v>
                </c:pt>
                <c:pt idx="805">
                  <c:v>10.7333334932725</c:v>
                </c:pt>
                <c:pt idx="806">
                  <c:v>10.7466668268045</c:v>
                </c:pt>
                <c:pt idx="807">
                  <c:v>10.7600001603365</c:v>
                </c:pt>
                <c:pt idx="808">
                  <c:v>10.7733334938685</c:v>
                </c:pt>
                <c:pt idx="809">
                  <c:v>10.7866668274005</c:v>
                </c:pt>
                <c:pt idx="810">
                  <c:v>10.8000001609325</c:v>
                </c:pt>
                <c:pt idx="811">
                  <c:v>10.8133334944646</c:v>
                </c:pt>
                <c:pt idx="812">
                  <c:v>10.8266668279966</c:v>
                </c:pt>
                <c:pt idx="813">
                  <c:v>10.8400001615286</c:v>
                </c:pt>
                <c:pt idx="814">
                  <c:v>10.8533334950606</c:v>
                </c:pt>
                <c:pt idx="815">
                  <c:v>10.8666668285926</c:v>
                </c:pt>
                <c:pt idx="816">
                  <c:v>10.8800001621246</c:v>
                </c:pt>
                <c:pt idx="817">
                  <c:v>10.8933334956567</c:v>
                </c:pt>
                <c:pt idx="818">
                  <c:v>10.9066668291887</c:v>
                </c:pt>
                <c:pt idx="819">
                  <c:v>10.9200001627207</c:v>
                </c:pt>
                <c:pt idx="820">
                  <c:v>10.9333334962527</c:v>
                </c:pt>
                <c:pt idx="821">
                  <c:v>10.9466668297847</c:v>
                </c:pt>
                <c:pt idx="822">
                  <c:v>10.9600001633167</c:v>
                </c:pt>
                <c:pt idx="823">
                  <c:v>10.9733334968487</c:v>
                </c:pt>
                <c:pt idx="824">
                  <c:v>10.9866668303808</c:v>
                </c:pt>
                <c:pt idx="825">
                  <c:v>11.0000001639128</c:v>
                </c:pt>
                <c:pt idx="826">
                  <c:v>11.0133334974448</c:v>
                </c:pt>
                <c:pt idx="827">
                  <c:v>11.0266668309768</c:v>
                </c:pt>
                <c:pt idx="828">
                  <c:v>11.0400001645088</c:v>
                </c:pt>
                <c:pt idx="829">
                  <c:v>11.0533334980408</c:v>
                </c:pt>
                <c:pt idx="830">
                  <c:v>11.0666668315729</c:v>
                </c:pt>
                <c:pt idx="831">
                  <c:v>11.0800001651049</c:v>
                </c:pt>
                <c:pt idx="832">
                  <c:v>11.0933334986369</c:v>
                </c:pt>
                <c:pt idx="833">
                  <c:v>11.1066668321689</c:v>
                </c:pt>
                <c:pt idx="834">
                  <c:v>11.1200001657009</c:v>
                </c:pt>
                <c:pt idx="835">
                  <c:v>11.1333334992329</c:v>
                </c:pt>
                <c:pt idx="836">
                  <c:v>11.1466668327649</c:v>
                </c:pt>
                <c:pt idx="837">
                  <c:v>11.160000166297</c:v>
                </c:pt>
                <c:pt idx="838">
                  <c:v>11.173333499829</c:v>
                </c:pt>
                <c:pt idx="839">
                  <c:v>11.186666833361</c:v>
                </c:pt>
                <c:pt idx="840">
                  <c:v>11.200000166893</c:v>
                </c:pt>
                <c:pt idx="841">
                  <c:v>11.213333500425</c:v>
                </c:pt>
                <c:pt idx="842">
                  <c:v>11.226666833957</c:v>
                </c:pt>
                <c:pt idx="843">
                  <c:v>11.2400001674891</c:v>
                </c:pt>
                <c:pt idx="844">
                  <c:v>11.2533335010211</c:v>
                </c:pt>
                <c:pt idx="845">
                  <c:v>11.2666668345531</c:v>
                </c:pt>
                <c:pt idx="846">
                  <c:v>11.2800001680851</c:v>
                </c:pt>
                <c:pt idx="847">
                  <c:v>11.2933335016171</c:v>
                </c:pt>
                <c:pt idx="848">
                  <c:v>11.3066668351491</c:v>
                </c:pt>
                <c:pt idx="849">
                  <c:v>11.3200001686811</c:v>
                </c:pt>
                <c:pt idx="850">
                  <c:v>11.3333335022132</c:v>
                </c:pt>
                <c:pt idx="851">
                  <c:v>11.3466668357452</c:v>
                </c:pt>
                <c:pt idx="852">
                  <c:v>11.3600001692772</c:v>
                </c:pt>
                <c:pt idx="853">
                  <c:v>11.3733335028092</c:v>
                </c:pt>
                <c:pt idx="854">
                  <c:v>11.3866668363412</c:v>
                </c:pt>
                <c:pt idx="855">
                  <c:v>11.4000001698732</c:v>
                </c:pt>
                <c:pt idx="856">
                  <c:v>11.4133335034053</c:v>
                </c:pt>
                <c:pt idx="857">
                  <c:v>11.4266668369373</c:v>
                </c:pt>
                <c:pt idx="858">
                  <c:v>11.4400001704693</c:v>
                </c:pt>
                <c:pt idx="859">
                  <c:v>11.4533335040013</c:v>
                </c:pt>
                <c:pt idx="860">
                  <c:v>11.4666668375333</c:v>
                </c:pt>
                <c:pt idx="861">
                  <c:v>11.4800001710653</c:v>
                </c:pt>
                <c:pt idx="862">
                  <c:v>11.4933335045973</c:v>
                </c:pt>
                <c:pt idx="863">
                  <c:v>11.5066668381294</c:v>
                </c:pt>
                <c:pt idx="864">
                  <c:v>11.5200001716614</c:v>
                </c:pt>
                <c:pt idx="865">
                  <c:v>11.5333335051934</c:v>
                </c:pt>
                <c:pt idx="866">
                  <c:v>11.5466668387254</c:v>
                </c:pt>
                <c:pt idx="867">
                  <c:v>11.5600001722574</c:v>
                </c:pt>
                <c:pt idx="868">
                  <c:v>11.5733335057894</c:v>
                </c:pt>
                <c:pt idx="869">
                  <c:v>11.5866668393215</c:v>
                </c:pt>
                <c:pt idx="870">
                  <c:v>11.6000001728535</c:v>
                </c:pt>
                <c:pt idx="871">
                  <c:v>11.6133335063855</c:v>
                </c:pt>
                <c:pt idx="872">
                  <c:v>11.6266668399175</c:v>
                </c:pt>
                <c:pt idx="873">
                  <c:v>11.6400001734495</c:v>
                </c:pt>
                <c:pt idx="874">
                  <c:v>11.6533335069815</c:v>
                </c:pt>
                <c:pt idx="875">
                  <c:v>11.6666668405135</c:v>
                </c:pt>
                <c:pt idx="876">
                  <c:v>11.6800001740456</c:v>
                </c:pt>
                <c:pt idx="877">
                  <c:v>11.6933335075776</c:v>
                </c:pt>
                <c:pt idx="878">
                  <c:v>11.7066668411096</c:v>
                </c:pt>
                <c:pt idx="879">
                  <c:v>11.7200001746416</c:v>
                </c:pt>
                <c:pt idx="880">
                  <c:v>11.7333335081736</c:v>
                </c:pt>
                <c:pt idx="881">
                  <c:v>11.7466668417056</c:v>
                </c:pt>
                <c:pt idx="882">
                  <c:v>11.7600001752377</c:v>
                </c:pt>
                <c:pt idx="883">
                  <c:v>11.7733335087697</c:v>
                </c:pt>
                <c:pt idx="884">
                  <c:v>11.7866668423017</c:v>
                </c:pt>
                <c:pt idx="885">
                  <c:v>11.8000001758337</c:v>
                </c:pt>
                <c:pt idx="886">
                  <c:v>11.8133335093657</c:v>
                </c:pt>
                <c:pt idx="887">
                  <c:v>11.8266668428977</c:v>
                </c:pt>
                <c:pt idx="888">
                  <c:v>11.8400001764297</c:v>
                </c:pt>
                <c:pt idx="889">
                  <c:v>11.8533335099618</c:v>
                </c:pt>
                <c:pt idx="890">
                  <c:v>11.8666668434938</c:v>
                </c:pt>
                <c:pt idx="891">
                  <c:v>11.8800001770258</c:v>
                </c:pt>
                <c:pt idx="892">
                  <c:v>11.8933335105578</c:v>
                </c:pt>
                <c:pt idx="893">
                  <c:v>11.9066668440898</c:v>
                </c:pt>
                <c:pt idx="894">
                  <c:v>11.9200001776218</c:v>
                </c:pt>
                <c:pt idx="895">
                  <c:v>11.9333335111539</c:v>
                </c:pt>
                <c:pt idx="896">
                  <c:v>11.9466668446859</c:v>
                </c:pt>
                <c:pt idx="897">
                  <c:v>11.9600001782179</c:v>
                </c:pt>
                <c:pt idx="898">
                  <c:v>11.9733335117499</c:v>
                </c:pt>
                <c:pt idx="899">
                  <c:v>11.9866668452819</c:v>
                </c:pt>
                <c:pt idx="900">
                  <c:v>12.0000001788139</c:v>
                </c:pt>
                <c:pt idx="901">
                  <c:v>12.013333512346</c:v>
                </c:pt>
                <c:pt idx="902">
                  <c:v>12.026666845878</c:v>
                </c:pt>
                <c:pt idx="903">
                  <c:v>12.04000017941</c:v>
                </c:pt>
                <c:pt idx="904">
                  <c:v>12.053333512942</c:v>
                </c:pt>
                <c:pt idx="905">
                  <c:v>12.066666846474</c:v>
                </c:pt>
                <c:pt idx="906">
                  <c:v>12.080000180006</c:v>
                </c:pt>
                <c:pt idx="907">
                  <c:v>12.093333513538</c:v>
                </c:pt>
                <c:pt idx="908">
                  <c:v>12.1066668470701</c:v>
                </c:pt>
                <c:pt idx="909">
                  <c:v>12.1200001806021</c:v>
                </c:pt>
                <c:pt idx="910">
                  <c:v>12.1333335141341</c:v>
                </c:pt>
                <c:pt idx="911">
                  <c:v>12.1466668476661</c:v>
                </c:pt>
                <c:pt idx="912">
                  <c:v>12.1600001811981</c:v>
                </c:pt>
                <c:pt idx="913">
                  <c:v>12.1733335147301</c:v>
                </c:pt>
                <c:pt idx="914">
                  <c:v>12.1866668482622</c:v>
                </c:pt>
                <c:pt idx="915">
                  <c:v>12.2000001817942</c:v>
                </c:pt>
                <c:pt idx="916">
                  <c:v>12.2133335153262</c:v>
                </c:pt>
                <c:pt idx="917">
                  <c:v>12.2266668488582</c:v>
                </c:pt>
                <c:pt idx="918">
                  <c:v>12.2400001823902</c:v>
                </c:pt>
                <c:pt idx="919">
                  <c:v>12.2533335159222</c:v>
                </c:pt>
                <c:pt idx="920">
                  <c:v>12.2666668494542</c:v>
                </c:pt>
                <c:pt idx="921">
                  <c:v>12.2800001829863</c:v>
                </c:pt>
                <c:pt idx="922">
                  <c:v>12.2933335165183</c:v>
                </c:pt>
                <c:pt idx="923">
                  <c:v>12.3066668500503</c:v>
                </c:pt>
                <c:pt idx="924">
                  <c:v>12.3200001835823</c:v>
                </c:pt>
                <c:pt idx="925">
                  <c:v>12.3333335171143</c:v>
                </c:pt>
                <c:pt idx="926">
                  <c:v>12.3466668506463</c:v>
                </c:pt>
                <c:pt idx="927">
                  <c:v>12.3600001841784</c:v>
                </c:pt>
                <c:pt idx="928">
                  <c:v>12.3733335177104</c:v>
                </c:pt>
                <c:pt idx="929">
                  <c:v>12.3866668512424</c:v>
                </c:pt>
                <c:pt idx="930">
                  <c:v>12.4000001847744</c:v>
                </c:pt>
                <c:pt idx="931">
                  <c:v>12.4133335183064</c:v>
                </c:pt>
                <c:pt idx="932">
                  <c:v>12.4266668518384</c:v>
                </c:pt>
                <c:pt idx="933">
                  <c:v>12.4400001853704</c:v>
                </c:pt>
                <c:pt idx="934">
                  <c:v>12.4533335189025</c:v>
                </c:pt>
                <c:pt idx="935">
                  <c:v>12.4666668524345</c:v>
                </c:pt>
                <c:pt idx="936">
                  <c:v>12.4800001859665</c:v>
                </c:pt>
                <c:pt idx="937">
                  <c:v>12.4933335194985</c:v>
                </c:pt>
                <c:pt idx="938">
                  <c:v>12.5066668530305</c:v>
                </c:pt>
                <c:pt idx="939">
                  <c:v>12.5200001865625</c:v>
                </c:pt>
                <c:pt idx="940">
                  <c:v>12.5333335200946</c:v>
                </c:pt>
                <c:pt idx="941">
                  <c:v>12.5466668536266</c:v>
                </c:pt>
                <c:pt idx="942">
                  <c:v>12.5600001871586</c:v>
                </c:pt>
                <c:pt idx="943">
                  <c:v>12.5733335206906</c:v>
                </c:pt>
                <c:pt idx="944">
                  <c:v>12.5866668542226</c:v>
                </c:pt>
                <c:pt idx="945">
                  <c:v>12.6000001877546</c:v>
                </c:pt>
                <c:pt idx="946">
                  <c:v>12.6133335212866</c:v>
                </c:pt>
                <c:pt idx="947">
                  <c:v>12.6266668548187</c:v>
                </c:pt>
                <c:pt idx="948">
                  <c:v>12.6400001883507</c:v>
                </c:pt>
                <c:pt idx="949">
                  <c:v>12.6533335218827</c:v>
                </c:pt>
                <c:pt idx="950">
                  <c:v>12.6666668554147</c:v>
                </c:pt>
                <c:pt idx="951">
                  <c:v>12.6800001889467</c:v>
                </c:pt>
                <c:pt idx="952">
                  <c:v>12.6933335224787</c:v>
                </c:pt>
                <c:pt idx="953">
                  <c:v>12.7066668560108</c:v>
                </c:pt>
                <c:pt idx="954">
                  <c:v>12.7200001895428</c:v>
                </c:pt>
                <c:pt idx="955">
                  <c:v>12.7333335230748</c:v>
                </c:pt>
                <c:pt idx="956">
                  <c:v>12.7466668566068</c:v>
                </c:pt>
                <c:pt idx="957">
                  <c:v>12.7600001901388</c:v>
                </c:pt>
                <c:pt idx="958">
                  <c:v>12.7733335236708</c:v>
                </c:pt>
                <c:pt idx="959">
                  <c:v>12.7866668572028</c:v>
                </c:pt>
                <c:pt idx="960">
                  <c:v>12.8000001907349</c:v>
                </c:pt>
                <c:pt idx="961">
                  <c:v>12.8133335242669</c:v>
                </c:pt>
                <c:pt idx="962">
                  <c:v>12.8266668577989</c:v>
                </c:pt>
                <c:pt idx="963">
                  <c:v>12.8400001913309</c:v>
                </c:pt>
                <c:pt idx="964">
                  <c:v>12.8533335248629</c:v>
                </c:pt>
                <c:pt idx="965">
                  <c:v>12.8666668583949</c:v>
                </c:pt>
                <c:pt idx="966">
                  <c:v>12.880000191927</c:v>
                </c:pt>
                <c:pt idx="967">
                  <c:v>12.893333525459</c:v>
                </c:pt>
                <c:pt idx="968">
                  <c:v>12.906666858991</c:v>
                </c:pt>
                <c:pt idx="969">
                  <c:v>12.920000192523</c:v>
                </c:pt>
                <c:pt idx="970">
                  <c:v>12.933333526055</c:v>
                </c:pt>
                <c:pt idx="971">
                  <c:v>12.946666859587</c:v>
                </c:pt>
                <c:pt idx="972">
                  <c:v>12.960000193119</c:v>
                </c:pt>
                <c:pt idx="973">
                  <c:v>12.9733335266511</c:v>
                </c:pt>
                <c:pt idx="974">
                  <c:v>12.9866668601831</c:v>
                </c:pt>
                <c:pt idx="975">
                  <c:v>13.0000001937151</c:v>
                </c:pt>
                <c:pt idx="976">
                  <c:v>13.0133335272471</c:v>
                </c:pt>
                <c:pt idx="977">
                  <c:v>13.0266668607791</c:v>
                </c:pt>
                <c:pt idx="978">
                  <c:v>13.0400001943111</c:v>
                </c:pt>
                <c:pt idx="979">
                  <c:v>13.0533335278432</c:v>
                </c:pt>
                <c:pt idx="980">
                  <c:v>13.0666668613752</c:v>
                </c:pt>
                <c:pt idx="981">
                  <c:v>13.0800001949072</c:v>
                </c:pt>
                <c:pt idx="982">
                  <c:v>13.0933335284392</c:v>
                </c:pt>
                <c:pt idx="983">
                  <c:v>13.1066668619712</c:v>
                </c:pt>
                <c:pt idx="984">
                  <c:v>13.1200001955032</c:v>
                </c:pt>
                <c:pt idx="985">
                  <c:v>13.1333335290353</c:v>
                </c:pt>
                <c:pt idx="986">
                  <c:v>13.1466668625673</c:v>
                </c:pt>
                <c:pt idx="987">
                  <c:v>13.1600001960993</c:v>
                </c:pt>
                <c:pt idx="988">
                  <c:v>13.1733335296313</c:v>
                </c:pt>
                <c:pt idx="989">
                  <c:v>13.1866668631633</c:v>
                </c:pt>
                <c:pt idx="990">
                  <c:v>13.2000001966953</c:v>
                </c:pt>
                <c:pt idx="991">
                  <c:v>13.2133335302273</c:v>
                </c:pt>
                <c:pt idx="992">
                  <c:v>13.2266668637594</c:v>
                </c:pt>
                <c:pt idx="993">
                  <c:v>13.2400001972914</c:v>
                </c:pt>
                <c:pt idx="994">
                  <c:v>13.2533335308234</c:v>
                </c:pt>
                <c:pt idx="995">
                  <c:v>13.2666668643554</c:v>
                </c:pt>
                <c:pt idx="996">
                  <c:v>13.2800001978874</c:v>
                </c:pt>
                <c:pt idx="997">
                  <c:v>13.2933335314194</c:v>
                </c:pt>
                <c:pt idx="998">
                  <c:v>13.3066668649515</c:v>
                </c:pt>
                <c:pt idx="999">
                  <c:v>13.3200001984835</c:v>
                </c:pt>
                <c:pt idx="1000">
                  <c:v>13.3333335320155</c:v>
                </c:pt>
                <c:pt idx="1001">
                  <c:v>13.3466668655475</c:v>
                </c:pt>
                <c:pt idx="1002">
                  <c:v>13.3600001990795</c:v>
                </c:pt>
                <c:pt idx="1003">
                  <c:v>13.3733335326115</c:v>
                </c:pt>
                <c:pt idx="1004">
                  <c:v>13.3866668661435</c:v>
                </c:pt>
                <c:pt idx="1005">
                  <c:v>13.4000001996756</c:v>
                </c:pt>
                <c:pt idx="1006">
                  <c:v>13.4133335332076</c:v>
                </c:pt>
                <c:pt idx="1007">
                  <c:v>13.4266668667396</c:v>
                </c:pt>
                <c:pt idx="1008">
                  <c:v>13.4400002002716</c:v>
                </c:pt>
                <c:pt idx="1009">
                  <c:v>13.4533335338036</c:v>
                </c:pt>
                <c:pt idx="1010">
                  <c:v>13.4666668673356</c:v>
                </c:pt>
                <c:pt idx="1011">
                  <c:v>13.4800002008677</c:v>
                </c:pt>
                <c:pt idx="1012">
                  <c:v>13.4933335343997</c:v>
                </c:pt>
                <c:pt idx="1013">
                  <c:v>13.5066668679317</c:v>
                </c:pt>
                <c:pt idx="1014">
                  <c:v>13.5200002014637</c:v>
                </c:pt>
                <c:pt idx="1015">
                  <c:v>13.5333335349957</c:v>
                </c:pt>
                <c:pt idx="1016">
                  <c:v>13.5466668685277</c:v>
                </c:pt>
                <c:pt idx="1017">
                  <c:v>13.5600002020597</c:v>
                </c:pt>
                <c:pt idx="1018">
                  <c:v>13.5733335355918</c:v>
                </c:pt>
                <c:pt idx="1019">
                  <c:v>13.5866668691238</c:v>
                </c:pt>
                <c:pt idx="1020">
                  <c:v>13.6000002026558</c:v>
                </c:pt>
                <c:pt idx="1021">
                  <c:v>13.6133335361878</c:v>
                </c:pt>
                <c:pt idx="1022">
                  <c:v>13.6266668697198</c:v>
                </c:pt>
                <c:pt idx="1023">
                  <c:v>13.6400002032518</c:v>
                </c:pt>
                <c:pt idx="1024">
                  <c:v>13.6533335367839</c:v>
                </c:pt>
                <c:pt idx="1025">
                  <c:v>13.6666668703159</c:v>
                </c:pt>
                <c:pt idx="1026">
                  <c:v>13.6800002038479</c:v>
                </c:pt>
                <c:pt idx="1027">
                  <c:v>13.6933335373799</c:v>
                </c:pt>
                <c:pt idx="1028">
                  <c:v>13.7066668709119</c:v>
                </c:pt>
                <c:pt idx="1029">
                  <c:v>13.7200002044439</c:v>
                </c:pt>
                <c:pt idx="1030">
                  <c:v>13.733333537976</c:v>
                </c:pt>
                <c:pt idx="1031">
                  <c:v>13.746666871508</c:v>
                </c:pt>
                <c:pt idx="1032">
                  <c:v>13.76000020504</c:v>
                </c:pt>
                <c:pt idx="1033">
                  <c:v>13.773333538572</c:v>
                </c:pt>
                <c:pt idx="1034">
                  <c:v>13.786666872104</c:v>
                </c:pt>
                <c:pt idx="1035">
                  <c:v>13.800000205636</c:v>
                </c:pt>
                <c:pt idx="1036">
                  <c:v>13.813333539168</c:v>
                </c:pt>
                <c:pt idx="1037">
                  <c:v>13.8266668727001</c:v>
                </c:pt>
                <c:pt idx="1038">
                  <c:v>13.8400002062321</c:v>
                </c:pt>
                <c:pt idx="1039">
                  <c:v>13.8533335397641</c:v>
                </c:pt>
                <c:pt idx="1040">
                  <c:v>13.8666668732961</c:v>
                </c:pt>
                <c:pt idx="1041">
                  <c:v>13.8800002068281</c:v>
                </c:pt>
                <c:pt idx="1042">
                  <c:v>13.8933335403601</c:v>
                </c:pt>
                <c:pt idx="1043">
                  <c:v>13.9066668738921</c:v>
                </c:pt>
                <c:pt idx="1044">
                  <c:v>13.9200002074242</c:v>
                </c:pt>
                <c:pt idx="1045">
                  <c:v>13.9333335409562</c:v>
                </c:pt>
                <c:pt idx="1046">
                  <c:v>13.9466668744882</c:v>
                </c:pt>
                <c:pt idx="1047">
                  <c:v>13.9600002080202</c:v>
                </c:pt>
                <c:pt idx="1048">
                  <c:v>13.9733335415522</c:v>
                </c:pt>
                <c:pt idx="1049">
                  <c:v>13.9866668750842</c:v>
                </c:pt>
                <c:pt idx="1050">
                  <c:v>14.0000002086163</c:v>
                </c:pt>
                <c:pt idx="1051">
                  <c:v>14.0133335421483</c:v>
                </c:pt>
                <c:pt idx="1052">
                  <c:v>14.0266668756803</c:v>
                </c:pt>
                <c:pt idx="1053">
                  <c:v>14.0400002092123</c:v>
                </c:pt>
                <c:pt idx="1054">
                  <c:v>14.0533335427443</c:v>
                </c:pt>
                <c:pt idx="1055">
                  <c:v>14.0666668762763</c:v>
                </c:pt>
                <c:pt idx="1056">
                  <c:v>14.0800002098084</c:v>
                </c:pt>
                <c:pt idx="1057">
                  <c:v>14.0933335433404</c:v>
                </c:pt>
                <c:pt idx="1058">
                  <c:v>14.1066668768724</c:v>
                </c:pt>
                <c:pt idx="1059">
                  <c:v>14.1200002104044</c:v>
                </c:pt>
                <c:pt idx="1060">
                  <c:v>14.1333335439364</c:v>
                </c:pt>
                <c:pt idx="1061">
                  <c:v>14.1466668774684</c:v>
                </c:pt>
                <c:pt idx="1062">
                  <c:v>14.1600002110004</c:v>
                </c:pt>
                <c:pt idx="1063">
                  <c:v>14.1733335445325</c:v>
                </c:pt>
                <c:pt idx="1064">
                  <c:v>14.1866668780645</c:v>
                </c:pt>
                <c:pt idx="1065">
                  <c:v>14.2000002115965</c:v>
                </c:pt>
                <c:pt idx="1066">
                  <c:v>14.2133335451285</c:v>
                </c:pt>
                <c:pt idx="1067">
                  <c:v>14.2266668786605</c:v>
                </c:pt>
                <c:pt idx="1068">
                  <c:v>14.2400002121925</c:v>
                </c:pt>
                <c:pt idx="1069">
                  <c:v>14.2533335457246</c:v>
                </c:pt>
                <c:pt idx="1070">
                  <c:v>14.2666668792566</c:v>
                </c:pt>
                <c:pt idx="1071">
                  <c:v>14.2800002127886</c:v>
                </c:pt>
                <c:pt idx="1072">
                  <c:v>14.2933335463206</c:v>
                </c:pt>
                <c:pt idx="1073">
                  <c:v>14.3066668798526</c:v>
                </c:pt>
                <c:pt idx="1074">
                  <c:v>14.3200002133846</c:v>
                </c:pt>
                <c:pt idx="1075">
                  <c:v>14.3333335469166</c:v>
                </c:pt>
                <c:pt idx="1076">
                  <c:v>14.3466668804487</c:v>
                </c:pt>
                <c:pt idx="1077">
                  <c:v>14.3600002139807</c:v>
                </c:pt>
                <c:pt idx="1078">
                  <c:v>14.3733335475127</c:v>
                </c:pt>
                <c:pt idx="1079">
                  <c:v>14.3866668810447</c:v>
                </c:pt>
                <c:pt idx="1080">
                  <c:v>14.4000002145767</c:v>
                </c:pt>
                <c:pt idx="1081">
                  <c:v>14.4133335481087</c:v>
                </c:pt>
                <c:pt idx="1082">
                  <c:v>14.4266668816408</c:v>
                </c:pt>
                <c:pt idx="1083">
                  <c:v>14.4400002151728</c:v>
                </c:pt>
                <c:pt idx="1084">
                  <c:v>14.4533335487048</c:v>
                </c:pt>
                <c:pt idx="1085">
                  <c:v>14.4666668822368</c:v>
                </c:pt>
                <c:pt idx="1086">
                  <c:v>14.4800002157688</c:v>
                </c:pt>
                <c:pt idx="1087">
                  <c:v>14.4933335493008</c:v>
                </c:pt>
                <c:pt idx="1088">
                  <c:v>14.5066668828328</c:v>
                </c:pt>
                <c:pt idx="1089">
                  <c:v>14.5200002163649</c:v>
                </c:pt>
                <c:pt idx="1090">
                  <c:v>14.5333335498969</c:v>
                </c:pt>
                <c:pt idx="1091">
                  <c:v>14.5466668834289</c:v>
                </c:pt>
                <c:pt idx="1092">
                  <c:v>14.5600002169609</c:v>
                </c:pt>
                <c:pt idx="1093">
                  <c:v>14.5733335504929</c:v>
                </c:pt>
                <c:pt idx="1094">
                  <c:v>14.5866668840249</c:v>
                </c:pt>
                <c:pt idx="1095">
                  <c:v>14.600000217557</c:v>
                </c:pt>
                <c:pt idx="1096">
                  <c:v>14.613333551089</c:v>
                </c:pt>
                <c:pt idx="1097">
                  <c:v>14.626666884621</c:v>
                </c:pt>
                <c:pt idx="1098">
                  <c:v>14.640000218153</c:v>
                </c:pt>
                <c:pt idx="1099">
                  <c:v>14.653333551685</c:v>
                </c:pt>
                <c:pt idx="1100">
                  <c:v>14.666666885217</c:v>
                </c:pt>
                <c:pt idx="1101">
                  <c:v>14.680000218749</c:v>
                </c:pt>
                <c:pt idx="1102">
                  <c:v>14.6933335522811</c:v>
                </c:pt>
                <c:pt idx="1103">
                  <c:v>14.7066668858131</c:v>
                </c:pt>
                <c:pt idx="1104">
                  <c:v>14.7200002193451</c:v>
                </c:pt>
                <c:pt idx="1105">
                  <c:v>14.7333335528771</c:v>
                </c:pt>
                <c:pt idx="1106">
                  <c:v>14.7466668864091</c:v>
                </c:pt>
                <c:pt idx="1107">
                  <c:v>14.7600002199411</c:v>
                </c:pt>
                <c:pt idx="1108">
                  <c:v>14.7733335534732</c:v>
                </c:pt>
                <c:pt idx="1109">
                  <c:v>14.7866668870052</c:v>
                </c:pt>
                <c:pt idx="1110">
                  <c:v>14.8000002205372</c:v>
                </c:pt>
                <c:pt idx="1111">
                  <c:v>14.8133335540692</c:v>
                </c:pt>
                <c:pt idx="1112">
                  <c:v>14.8266668876012</c:v>
                </c:pt>
                <c:pt idx="1113">
                  <c:v>14.8400002211332</c:v>
                </c:pt>
                <c:pt idx="1114">
                  <c:v>14.8533335546652</c:v>
                </c:pt>
                <c:pt idx="1115">
                  <c:v>14.8666668881973</c:v>
                </c:pt>
                <c:pt idx="1116">
                  <c:v>14.8800002217293</c:v>
                </c:pt>
                <c:pt idx="1117">
                  <c:v>14.8933335552613</c:v>
                </c:pt>
                <c:pt idx="1118">
                  <c:v>14.9066668887933</c:v>
                </c:pt>
                <c:pt idx="1119">
                  <c:v>14.9200002223253</c:v>
                </c:pt>
                <c:pt idx="1120">
                  <c:v>14.9333335558573</c:v>
                </c:pt>
                <c:pt idx="1121">
                  <c:v>14.9466668893894</c:v>
                </c:pt>
                <c:pt idx="1122">
                  <c:v>14.9600002229214</c:v>
                </c:pt>
                <c:pt idx="1123">
                  <c:v>14.9733335564534</c:v>
                </c:pt>
                <c:pt idx="1124">
                  <c:v>14.9866668899854</c:v>
                </c:pt>
                <c:pt idx="1125">
                  <c:v>15.0000002235174</c:v>
                </c:pt>
                <c:pt idx="1126">
                  <c:v>15.0133335570494</c:v>
                </c:pt>
                <c:pt idx="1127">
                  <c:v>15.0266668905814</c:v>
                </c:pt>
                <c:pt idx="1128">
                  <c:v>15.0400002241135</c:v>
                </c:pt>
                <c:pt idx="1129">
                  <c:v>15.0533335576455</c:v>
                </c:pt>
                <c:pt idx="1130">
                  <c:v>15.0666668911775</c:v>
                </c:pt>
                <c:pt idx="1131">
                  <c:v>15.0800002247095</c:v>
                </c:pt>
                <c:pt idx="1132">
                  <c:v>15.0933335582415</c:v>
                </c:pt>
                <c:pt idx="1133">
                  <c:v>15.1066668917735</c:v>
                </c:pt>
                <c:pt idx="1134">
                  <c:v>15.1200002253056</c:v>
                </c:pt>
                <c:pt idx="1135">
                  <c:v>15.1333335588376</c:v>
                </c:pt>
                <c:pt idx="1136">
                  <c:v>15.1466668923696</c:v>
                </c:pt>
                <c:pt idx="1137">
                  <c:v>15.1600002259016</c:v>
                </c:pt>
                <c:pt idx="1138">
                  <c:v>15.1733335594336</c:v>
                </c:pt>
                <c:pt idx="1139">
                  <c:v>15.1866668929656</c:v>
                </c:pt>
                <c:pt idx="1140">
                  <c:v>15.2000002264977</c:v>
                </c:pt>
                <c:pt idx="1141">
                  <c:v>15.2133335600297</c:v>
                </c:pt>
                <c:pt idx="1142">
                  <c:v>15.2266668935617</c:v>
                </c:pt>
                <c:pt idx="1143">
                  <c:v>15.2400002270937</c:v>
                </c:pt>
                <c:pt idx="1144">
                  <c:v>15.2533335606257</c:v>
                </c:pt>
                <c:pt idx="1145">
                  <c:v>15.2666668941577</c:v>
                </c:pt>
                <c:pt idx="1146">
                  <c:v>15.2800002276897</c:v>
                </c:pt>
                <c:pt idx="1147">
                  <c:v>15.2933335612218</c:v>
                </c:pt>
                <c:pt idx="1148">
                  <c:v>15.3066668947538</c:v>
                </c:pt>
                <c:pt idx="1149">
                  <c:v>15.3200002282858</c:v>
                </c:pt>
                <c:pt idx="1150">
                  <c:v>15.3333335618178</c:v>
                </c:pt>
                <c:pt idx="1151">
                  <c:v>15.3466668953498</c:v>
                </c:pt>
                <c:pt idx="1152">
                  <c:v>15.3600002288818</c:v>
                </c:pt>
                <c:pt idx="1153">
                  <c:v>15.3733335624139</c:v>
                </c:pt>
                <c:pt idx="1154">
                  <c:v>15.3866668959459</c:v>
                </c:pt>
                <c:pt idx="1155">
                  <c:v>15.4000002294779</c:v>
                </c:pt>
                <c:pt idx="1156">
                  <c:v>15.4133335630099</c:v>
                </c:pt>
                <c:pt idx="1157">
                  <c:v>15.4266668965419</c:v>
                </c:pt>
                <c:pt idx="1158">
                  <c:v>15.4400002300739</c:v>
                </c:pt>
                <c:pt idx="1159">
                  <c:v>15.4533335636059</c:v>
                </c:pt>
                <c:pt idx="1160">
                  <c:v>15.466666897138</c:v>
                </c:pt>
                <c:pt idx="1161">
                  <c:v>15.48000023067</c:v>
                </c:pt>
                <c:pt idx="1162">
                  <c:v>15.493333564202</c:v>
                </c:pt>
                <c:pt idx="1163">
                  <c:v>15.506666897734</c:v>
                </c:pt>
                <c:pt idx="1164">
                  <c:v>15.520000231266</c:v>
                </c:pt>
                <c:pt idx="1165">
                  <c:v>15.533333564798</c:v>
                </c:pt>
                <c:pt idx="1166">
                  <c:v>15.5466668983301</c:v>
                </c:pt>
                <c:pt idx="1167">
                  <c:v>15.5600002318621</c:v>
                </c:pt>
                <c:pt idx="1168">
                  <c:v>15.5733335653941</c:v>
                </c:pt>
                <c:pt idx="1169">
                  <c:v>15.5866668989261</c:v>
                </c:pt>
                <c:pt idx="1170">
                  <c:v>15.6000002324581</c:v>
                </c:pt>
                <c:pt idx="1171">
                  <c:v>15.6133335659901</c:v>
                </c:pt>
                <c:pt idx="1172">
                  <c:v>15.6266668995221</c:v>
                </c:pt>
                <c:pt idx="1173">
                  <c:v>15.6400002330542</c:v>
                </c:pt>
                <c:pt idx="1174">
                  <c:v>15.6533335665862</c:v>
                </c:pt>
                <c:pt idx="1175">
                  <c:v>15.6666669001182</c:v>
                </c:pt>
                <c:pt idx="1176">
                  <c:v>15.6800002336502</c:v>
                </c:pt>
                <c:pt idx="1177">
                  <c:v>15.6933335671822</c:v>
                </c:pt>
                <c:pt idx="1178">
                  <c:v>15.7066669007142</c:v>
                </c:pt>
                <c:pt idx="1179">
                  <c:v>15.7200002342463</c:v>
                </c:pt>
                <c:pt idx="1180">
                  <c:v>15.7333335677783</c:v>
                </c:pt>
                <c:pt idx="1181">
                  <c:v>15.7466669013103</c:v>
                </c:pt>
                <c:pt idx="1182">
                  <c:v>15.7600002348423</c:v>
                </c:pt>
                <c:pt idx="1183">
                  <c:v>15.7733335683743</c:v>
                </c:pt>
                <c:pt idx="1184">
                  <c:v>15.7866669019063</c:v>
                </c:pt>
                <c:pt idx="1185">
                  <c:v>15.8000002354383</c:v>
                </c:pt>
                <c:pt idx="1186">
                  <c:v>15.8133335689704</c:v>
                </c:pt>
                <c:pt idx="1187">
                  <c:v>15.8266669025024</c:v>
                </c:pt>
                <c:pt idx="1188">
                  <c:v>15.8400002360344</c:v>
                </c:pt>
                <c:pt idx="1189">
                  <c:v>15.8533335695664</c:v>
                </c:pt>
                <c:pt idx="1190">
                  <c:v>15.8666669030984</c:v>
                </c:pt>
                <c:pt idx="1191">
                  <c:v>15.8800002366304</c:v>
                </c:pt>
                <c:pt idx="1192">
                  <c:v>15.8933335701625</c:v>
                </c:pt>
                <c:pt idx="1193">
                  <c:v>15.9066669036945</c:v>
                </c:pt>
                <c:pt idx="1194">
                  <c:v>15.9200002372265</c:v>
                </c:pt>
                <c:pt idx="1195">
                  <c:v>15.9333335707585</c:v>
                </c:pt>
                <c:pt idx="1196">
                  <c:v>15.9466669042905</c:v>
                </c:pt>
                <c:pt idx="1197">
                  <c:v>15.9600002378225</c:v>
                </c:pt>
                <c:pt idx="1198">
                  <c:v>15.9733335713545</c:v>
                </c:pt>
                <c:pt idx="1199">
                  <c:v>15.9866669048866</c:v>
                </c:pt>
                <c:pt idx="1200">
                  <c:v>16.0000002384186</c:v>
                </c:pt>
                <c:pt idx="1201">
                  <c:v>16.0133335719506</c:v>
                </c:pt>
                <c:pt idx="1202">
                  <c:v>16.0266669054826</c:v>
                </c:pt>
                <c:pt idx="1203">
                  <c:v>16.0400002390146</c:v>
                </c:pt>
                <c:pt idx="1204">
                  <c:v>16.0533335725466</c:v>
                </c:pt>
                <c:pt idx="1205">
                  <c:v>16.0666669060787</c:v>
                </c:pt>
                <c:pt idx="1206">
                  <c:v>16.0800002396107</c:v>
                </c:pt>
                <c:pt idx="1207">
                  <c:v>16.0933335731427</c:v>
                </c:pt>
                <c:pt idx="1208">
                  <c:v>16.1066669066747</c:v>
                </c:pt>
                <c:pt idx="1209">
                  <c:v>16.1200002402067</c:v>
                </c:pt>
                <c:pt idx="1210">
                  <c:v>16.1333335737387</c:v>
                </c:pt>
                <c:pt idx="1211">
                  <c:v>16.1466669072707</c:v>
                </c:pt>
                <c:pt idx="1212">
                  <c:v>16.1600002408028</c:v>
                </c:pt>
                <c:pt idx="1213">
                  <c:v>16.1733335743348</c:v>
                </c:pt>
                <c:pt idx="1214">
                  <c:v>16.1866669078668</c:v>
                </c:pt>
                <c:pt idx="1215">
                  <c:v>16.2000002413988</c:v>
                </c:pt>
                <c:pt idx="1216">
                  <c:v>16.2133335749308</c:v>
                </c:pt>
                <c:pt idx="1217">
                  <c:v>16.2266669084628</c:v>
                </c:pt>
                <c:pt idx="1218">
                  <c:v>16.2400002419949</c:v>
                </c:pt>
                <c:pt idx="1219">
                  <c:v>16.2533335755269</c:v>
                </c:pt>
                <c:pt idx="1220">
                  <c:v>16.2666669090589</c:v>
                </c:pt>
                <c:pt idx="1221">
                  <c:v>16.2800002425909</c:v>
                </c:pt>
                <c:pt idx="1222">
                  <c:v>16.2933335761229</c:v>
                </c:pt>
                <c:pt idx="1223">
                  <c:v>16.3066669096549</c:v>
                </c:pt>
                <c:pt idx="1224">
                  <c:v>16.320000243187</c:v>
                </c:pt>
                <c:pt idx="1225">
                  <c:v>16.333333576719</c:v>
                </c:pt>
                <c:pt idx="1226">
                  <c:v>16.346666910251</c:v>
                </c:pt>
                <c:pt idx="1227">
                  <c:v>16.360000243783</c:v>
                </c:pt>
                <c:pt idx="1228">
                  <c:v>16.373333577315</c:v>
                </c:pt>
                <c:pt idx="1229">
                  <c:v>16.386666910847</c:v>
                </c:pt>
                <c:pt idx="1230">
                  <c:v>16.400000244379</c:v>
                </c:pt>
                <c:pt idx="1231">
                  <c:v>16.4133335779111</c:v>
                </c:pt>
                <c:pt idx="1232">
                  <c:v>16.4266669114431</c:v>
                </c:pt>
                <c:pt idx="1233">
                  <c:v>16.4400002449751</c:v>
                </c:pt>
                <c:pt idx="1234">
                  <c:v>16.4533335785071</c:v>
                </c:pt>
                <c:pt idx="1235">
                  <c:v>16.4666669120391</c:v>
                </c:pt>
                <c:pt idx="1236">
                  <c:v>16.4800002455711</c:v>
                </c:pt>
                <c:pt idx="1237">
                  <c:v>16.4933335791032</c:v>
                </c:pt>
                <c:pt idx="1238">
                  <c:v>16.5066669126352</c:v>
                </c:pt>
                <c:pt idx="1239">
                  <c:v>16.5200002461672</c:v>
                </c:pt>
                <c:pt idx="1240">
                  <c:v>16.5333335796992</c:v>
                </c:pt>
                <c:pt idx="1241">
                  <c:v>16.5466669132312</c:v>
                </c:pt>
                <c:pt idx="1242">
                  <c:v>16.5600002467632</c:v>
                </c:pt>
                <c:pt idx="1243">
                  <c:v>16.5733335802952</c:v>
                </c:pt>
                <c:pt idx="1244">
                  <c:v>16.5866669138273</c:v>
                </c:pt>
                <c:pt idx="1245">
                  <c:v>16.6000002473593</c:v>
                </c:pt>
                <c:pt idx="1246">
                  <c:v>16.6133335808913</c:v>
                </c:pt>
                <c:pt idx="1247">
                  <c:v>16.6266669144233</c:v>
                </c:pt>
                <c:pt idx="1248">
                  <c:v>16.6400002479553</c:v>
                </c:pt>
                <c:pt idx="1249">
                  <c:v>16.6533335814873</c:v>
                </c:pt>
                <c:pt idx="1250">
                  <c:v>16.6666669150194</c:v>
                </c:pt>
                <c:pt idx="1251">
                  <c:v>16.6800002485514</c:v>
                </c:pt>
                <c:pt idx="1252">
                  <c:v>16.6933335820834</c:v>
                </c:pt>
                <c:pt idx="1253">
                  <c:v>16.7066669156154</c:v>
                </c:pt>
                <c:pt idx="1254">
                  <c:v>16.7200002491474</c:v>
                </c:pt>
                <c:pt idx="1255">
                  <c:v>16.7333335826794</c:v>
                </c:pt>
                <c:pt idx="1256">
                  <c:v>16.7466669162114</c:v>
                </c:pt>
                <c:pt idx="1257">
                  <c:v>16.7600002497435</c:v>
                </c:pt>
                <c:pt idx="1258">
                  <c:v>16.7733335832755</c:v>
                </c:pt>
                <c:pt idx="1259">
                  <c:v>16.7866669168075</c:v>
                </c:pt>
                <c:pt idx="1260">
                  <c:v>16.8000002503395</c:v>
                </c:pt>
                <c:pt idx="1261">
                  <c:v>16.8133335838715</c:v>
                </c:pt>
                <c:pt idx="1262">
                  <c:v>16.8266669174035</c:v>
                </c:pt>
                <c:pt idx="1263">
                  <c:v>16.8400002509356</c:v>
                </c:pt>
                <c:pt idx="1264">
                  <c:v>16.8533335844676</c:v>
                </c:pt>
                <c:pt idx="1265">
                  <c:v>16.8666669179996</c:v>
                </c:pt>
                <c:pt idx="1266">
                  <c:v>16.8800002515316</c:v>
                </c:pt>
                <c:pt idx="1267">
                  <c:v>16.8933335850636</c:v>
                </c:pt>
                <c:pt idx="1268">
                  <c:v>16.9066669185956</c:v>
                </c:pt>
                <c:pt idx="1269">
                  <c:v>16.9200002521276</c:v>
                </c:pt>
                <c:pt idx="1270">
                  <c:v>16.9333335856597</c:v>
                </c:pt>
                <c:pt idx="1271">
                  <c:v>16.9466669191917</c:v>
                </c:pt>
                <c:pt idx="1272">
                  <c:v>16.9600002527237</c:v>
                </c:pt>
                <c:pt idx="1273">
                  <c:v>16.9733335862557</c:v>
                </c:pt>
                <c:pt idx="1274">
                  <c:v>16.9866669197877</c:v>
                </c:pt>
                <c:pt idx="1275">
                  <c:v>17.0000002533197</c:v>
                </c:pt>
                <c:pt idx="1276">
                  <c:v>17.0133335868518</c:v>
                </c:pt>
                <c:pt idx="1277">
                  <c:v>17.0266669203838</c:v>
                </c:pt>
                <c:pt idx="1278">
                  <c:v>17.0400002539158</c:v>
                </c:pt>
                <c:pt idx="1279">
                  <c:v>17.0533335874478</c:v>
                </c:pt>
                <c:pt idx="1280">
                  <c:v>17.0666669209798</c:v>
                </c:pt>
                <c:pt idx="1281">
                  <c:v>17.0800002545118</c:v>
                </c:pt>
                <c:pt idx="1282">
                  <c:v>17.0933335880438</c:v>
                </c:pt>
                <c:pt idx="1283">
                  <c:v>17.1066669215759</c:v>
                </c:pt>
                <c:pt idx="1284">
                  <c:v>17.1200002551079</c:v>
                </c:pt>
                <c:pt idx="1285">
                  <c:v>17.1333335886399</c:v>
                </c:pt>
                <c:pt idx="1286">
                  <c:v>17.1466669221719</c:v>
                </c:pt>
                <c:pt idx="1287">
                  <c:v>17.1600002557039</c:v>
                </c:pt>
                <c:pt idx="1288">
                  <c:v>17.1733335892359</c:v>
                </c:pt>
                <c:pt idx="1289">
                  <c:v>17.186666922768</c:v>
                </c:pt>
                <c:pt idx="1290">
                  <c:v>17.2000002563</c:v>
                </c:pt>
                <c:pt idx="1291">
                  <c:v>17.213333589832</c:v>
                </c:pt>
                <c:pt idx="1292">
                  <c:v>17.226666923364</c:v>
                </c:pt>
                <c:pt idx="1293">
                  <c:v>17.240000256896</c:v>
                </c:pt>
                <c:pt idx="1294">
                  <c:v>17.253333590428</c:v>
                </c:pt>
                <c:pt idx="1295">
                  <c:v>17.26666692396</c:v>
                </c:pt>
                <c:pt idx="1296">
                  <c:v>17.2800002574921</c:v>
                </c:pt>
                <c:pt idx="1297">
                  <c:v>17.2933335910241</c:v>
                </c:pt>
                <c:pt idx="1298">
                  <c:v>17.3066669245561</c:v>
                </c:pt>
                <c:pt idx="1299">
                  <c:v>17.3200002580881</c:v>
                </c:pt>
                <c:pt idx="1300">
                  <c:v>17.3333335916201</c:v>
                </c:pt>
                <c:pt idx="1301">
                  <c:v>17.3466669251521</c:v>
                </c:pt>
                <c:pt idx="1302">
                  <c:v>17.3600002586842</c:v>
                </c:pt>
                <c:pt idx="1303">
                  <c:v>17.3733335922162</c:v>
                </c:pt>
                <c:pt idx="1304">
                  <c:v>17.3866669257482</c:v>
                </c:pt>
                <c:pt idx="1305">
                  <c:v>17.4000002592802</c:v>
                </c:pt>
                <c:pt idx="1306">
                  <c:v>17.4133335928122</c:v>
                </c:pt>
                <c:pt idx="1307">
                  <c:v>17.4266669263442</c:v>
                </c:pt>
                <c:pt idx="1308">
                  <c:v>17.4400002598763</c:v>
                </c:pt>
                <c:pt idx="1309">
                  <c:v>17.4533335934083</c:v>
                </c:pt>
                <c:pt idx="1310">
                  <c:v>17.4666669269403</c:v>
                </c:pt>
                <c:pt idx="1311">
                  <c:v>17.4800002604723</c:v>
                </c:pt>
                <c:pt idx="1312">
                  <c:v>17.4933335940043</c:v>
                </c:pt>
                <c:pt idx="1313">
                  <c:v>17.5066669275363</c:v>
                </c:pt>
                <c:pt idx="1314">
                  <c:v>17.5200002610683</c:v>
                </c:pt>
                <c:pt idx="1315">
                  <c:v>17.5333335946004</c:v>
                </c:pt>
                <c:pt idx="1316">
                  <c:v>17.5466669281324</c:v>
                </c:pt>
                <c:pt idx="1317">
                  <c:v>17.5600002616644</c:v>
                </c:pt>
                <c:pt idx="1318">
                  <c:v>17.5733335951964</c:v>
                </c:pt>
                <c:pt idx="1319">
                  <c:v>17.5866669287284</c:v>
                </c:pt>
                <c:pt idx="1320">
                  <c:v>17.6000002622604</c:v>
                </c:pt>
                <c:pt idx="1321">
                  <c:v>17.6133335957925</c:v>
                </c:pt>
                <c:pt idx="1322">
                  <c:v>17.6266669293245</c:v>
                </c:pt>
                <c:pt idx="1323">
                  <c:v>17.6400002628565</c:v>
                </c:pt>
                <c:pt idx="1324">
                  <c:v>17.6533335963885</c:v>
                </c:pt>
                <c:pt idx="1325">
                  <c:v>17.6666669299205</c:v>
                </c:pt>
                <c:pt idx="1326">
                  <c:v>17.6800002634525</c:v>
                </c:pt>
                <c:pt idx="1327">
                  <c:v>17.6933335969845</c:v>
                </c:pt>
                <c:pt idx="1328">
                  <c:v>17.7066669305166</c:v>
                </c:pt>
                <c:pt idx="1329">
                  <c:v>17.7200002640486</c:v>
                </c:pt>
                <c:pt idx="1330">
                  <c:v>17.7333335975806</c:v>
                </c:pt>
                <c:pt idx="1331">
                  <c:v>17.7466669311126</c:v>
                </c:pt>
                <c:pt idx="1332">
                  <c:v>17.7600002646446</c:v>
                </c:pt>
                <c:pt idx="1333">
                  <c:v>17.7733335981766</c:v>
                </c:pt>
                <c:pt idx="1334">
                  <c:v>17.7866669317087</c:v>
                </c:pt>
                <c:pt idx="1335">
                  <c:v>17.8000002652407</c:v>
                </c:pt>
                <c:pt idx="1336">
                  <c:v>17.8133335987727</c:v>
                </c:pt>
                <c:pt idx="1337">
                  <c:v>17.8266669323047</c:v>
                </c:pt>
                <c:pt idx="1338">
                  <c:v>17.8400002658367</c:v>
                </c:pt>
                <c:pt idx="1339">
                  <c:v>17.8533335993687</c:v>
                </c:pt>
                <c:pt idx="1340">
                  <c:v>17.8666669329007</c:v>
                </c:pt>
                <c:pt idx="1341">
                  <c:v>17.8800002664328</c:v>
                </c:pt>
                <c:pt idx="1342">
                  <c:v>17.8933335999648</c:v>
                </c:pt>
                <c:pt idx="1343">
                  <c:v>17.9066669334968</c:v>
                </c:pt>
                <c:pt idx="1344">
                  <c:v>17.9200002670288</c:v>
                </c:pt>
                <c:pt idx="1345">
                  <c:v>17.9333336005608</c:v>
                </c:pt>
                <c:pt idx="1346">
                  <c:v>17.9466669340928</c:v>
                </c:pt>
                <c:pt idx="1347">
                  <c:v>17.9600002676249</c:v>
                </c:pt>
                <c:pt idx="1348">
                  <c:v>17.9733336011569</c:v>
                </c:pt>
                <c:pt idx="1349">
                  <c:v>17.9866669346889</c:v>
                </c:pt>
                <c:pt idx="1350">
                  <c:v>18.0000002682209</c:v>
                </c:pt>
                <c:pt idx="1351">
                  <c:v>18.0133336017529</c:v>
                </c:pt>
                <c:pt idx="1352">
                  <c:v>18.0266669352849</c:v>
                </c:pt>
                <c:pt idx="1353">
                  <c:v>18.0400002688169</c:v>
                </c:pt>
                <c:pt idx="1354">
                  <c:v>18.053333602349</c:v>
                </c:pt>
                <c:pt idx="1355">
                  <c:v>18.066666935881</c:v>
                </c:pt>
                <c:pt idx="1356">
                  <c:v>18.080000269413</c:v>
                </c:pt>
                <c:pt idx="1357">
                  <c:v>18.093333602945</c:v>
                </c:pt>
                <c:pt idx="1358">
                  <c:v>18.106666936477</c:v>
                </c:pt>
                <c:pt idx="1359">
                  <c:v>18.120000270009</c:v>
                </c:pt>
                <c:pt idx="1360">
                  <c:v>18.1333336035411</c:v>
                </c:pt>
                <c:pt idx="1361">
                  <c:v>18.1466669370731</c:v>
                </c:pt>
                <c:pt idx="1362">
                  <c:v>18.1600002706051</c:v>
                </c:pt>
                <c:pt idx="1363">
                  <c:v>18.1733336041371</c:v>
                </c:pt>
                <c:pt idx="1364">
                  <c:v>18.1866669376691</c:v>
                </c:pt>
                <c:pt idx="1365">
                  <c:v>18.2000002712011</c:v>
                </c:pt>
                <c:pt idx="1366">
                  <c:v>18.2133336047332</c:v>
                </c:pt>
                <c:pt idx="1367">
                  <c:v>18.2266669382652</c:v>
                </c:pt>
                <c:pt idx="1368">
                  <c:v>18.2400002717972</c:v>
                </c:pt>
                <c:pt idx="1369">
                  <c:v>18.2533336053292</c:v>
                </c:pt>
                <c:pt idx="1370">
                  <c:v>18.2666669388612</c:v>
                </c:pt>
                <c:pt idx="1371">
                  <c:v>18.2800002723932</c:v>
                </c:pt>
                <c:pt idx="1372">
                  <c:v>18.2933336059252</c:v>
                </c:pt>
                <c:pt idx="1373">
                  <c:v>18.3066669394573</c:v>
                </c:pt>
                <c:pt idx="1374">
                  <c:v>18.3200002729893</c:v>
                </c:pt>
                <c:pt idx="1375">
                  <c:v>18.3333336065213</c:v>
                </c:pt>
                <c:pt idx="1376">
                  <c:v>18.3466669400533</c:v>
                </c:pt>
                <c:pt idx="1377">
                  <c:v>18.3600002735853</c:v>
                </c:pt>
                <c:pt idx="1378">
                  <c:v>18.3733336071173</c:v>
                </c:pt>
                <c:pt idx="1379">
                  <c:v>18.3866669406494</c:v>
                </c:pt>
                <c:pt idx="1380">
                  <c:v>18.4000002741814</c:v>
                </c:pt>
                <c:pt idx="1381">
                  <c:v>18.4133336077134</c:v>
                </c:pt>
                <c:pt idx="1382">
                  <c:v>18.4266669412454</c:v>
                </c:pt>
                <c:pt idx="1383">
                  <c:v>18.4400002747774</c:v>
                </c:pt>
                <c:pt idx="1384">
                  <c:v>18.4533336083094</c:v>
                </c:pt>
                <c:pt idx="1385">
                  <c:v>18.4666669418414</c:v>
                </c:pt>
                <c:pt idx="1386">
                  <c:v>18.4800002753735</c:v>
                </c:pt>
                <c:pt idx="1387">
                  <c:v>18.4933336089055</c:v>
                </c:pt>
                <c:pt idx="1388">
                  <c:v>18.5066669424375</c:v>
                </c:pt>
                <c:pt idx="1389">
                  <c:v>18.5200002759695</c:v>
                </c:pt>
                <c:pt idx="1390">
                  <c:v>18.5333336095015</c:v>
                </c:pt>
                <c:pt idx="1391">
                  <c:v>18.5466669430335</c:v>
                </c:pt>
                <c:pt idx="1392">
                  <c:v>18.5600002765656</c:v>
                </c:pt>
                <c:pt idx="1393">
                  <c:v>18.5733336100976</c:v>
                </c:pt>
                <c:pt idx="1394">
                  <c:v>18.5866669436296</c:v>
                </c:pt>
                <c:pt idx="1395">
                  <c:v>18.6000002771616</c:v>
                </c:pt>
                <c:pt idx="1396">
                  <c:v>18.6133336106936</c:v>
                </c:pt>
                <c:pt idx="1397">
                  <c:v>18.6266669442256</c:v>
                </c:pt>
                <c:pt idx="1398">
                  <c:v>18.6400002777576</c:v>
                </c:pt>
                <c:pt idx="1399">
                  <c:v>18.6533336112897</c:v>
                </c:pt>
                <c:pt idx="1400">
                  <c:v>18.6666669448217</c:v>
                </c:pt>
                <c:pt idx="1401">
                  <c:v>18.6800002783537</c:v>
                </c:pt>
                <c:pt idx="1402">
                  <c:v>18.6933336118857</c:v>
                </c:pt>
                <c:pt idx="1403">
                  <c:v>18.7066669454177</c:v>
                </c:pt>
                <c:pt idx="1404">
                  <c:v>18.7200002789497</c:v>
                </c:pt>
                <c:pt idx="1405">
                  <c:v>18.7333336124818</c:v>
                </c:pt>
                <c:pt idx="1406">
                  <c:v>18.7466669460138</c:v>
                </c:pt>
                <c:pt idx="1407">
                  <c:v>18.7600002795458</c:v>
                </c:pt>
                <c:pt idx="1408">
                  <c:v>18.7733336130778</c:v>
                </c:pt>
                <c:pt idx="1409">
                  <c:v>18.7866669466098</c:v>
                </c:pt>
                <c:pt idx="1410">
                  <c:v>18.8000002801418</c:v>
                </c:pt>
                <c:pt idx="1411">
                  <c:v>18.8133336136738</c:v>
                </c:pt>
                <c:pt idx="1412">
                  <c:v>18.8266669472059</c:v>
                </c:pt>
                <c:pt idx="1413">
                  <c:v>18.8400002807379</c:v>
                </c:pt>
                <c:pt idx="1414">
                  <c:v>18.8533336142699</c:v>
                </c:pt>
                <c:pt idx="1415">
                  <c:v>18.8666669478019</c:v>
                </c:pt>
                <c:pt idx="1416">
                  <c:v>18.8800002813339</c:v>
                </c:pt>
                <c:pt idx="1417">
                  <c:v>18.8933336148659</c:v>
                </c:pt>
                <c:pt idx="1418">
                  <c:v>18.906666948398</c:v>
                </c:pt>
                <c:pt idx="1419">
                  <c:v>18.92000028193</c:v>
                </c:pt>
                <c:pt idx="1420">
                  <c:v>18.933333615462</c:v>
                </c:pt>
                <c:pt idx="1421">
                  <c:v>18.946666948994</c:v>
                </c:pt>
                <c:pt idx="1422">
                  <c:v>18.960000282526</c:v>
                </c:pt>
                <c:pt idx="1423">
                  <c:v>18.973333616058</c:v>
                </c:pt>
                <c:pt idx="1424">
                  <c:v>18.9866669495901</c:v>
                </c:pt>
                <c:pt idx="1425">
                  <c:v>19.0000002831221</c:v>
                </c:pt>
                <c:pt idx="1426">
                  <c:v>19.0133336166541</c:v>
                </c:pt>
                <c:pt idx="1427">
                  <c:v>19.0266669501861</c:v>
                </c:pt>
                <c:pt idx="1428">
                  <c:v>19.0400002837181</c:v>
                </c:pt>
                <c:pt idx="1429">
                  <c:v>19.0533336172501</c:v>
                </c:pt>
                <c:pt idx="1430">
                  <c:v>19.0666669507821</c:v>
                </c:pt>
                <c:pt idx="1431">
                  <c:v>19.0800002843142</c:v>
                </c:pt>
                <c:pt idx="1432">
                  <c:v>19.0933336178462</c:v>
                </c:pt>
                <c:pt idx="1433">
                  <c:v>19.1066669513782</c:v>
                </c:pt>
                <c:pt idx="1434">
                  <c:v>19.1200002849102</c:v>
                </c:pt>
                <c:pt idx="1435">
                  <c:v>19.1333336184422</c:v>
                </c:pt>
                <c:pt idx="1436">
                  <c:v>19.1466669519742</c:v>
                </c:pt>
                <c:pt idx="1437">
                  <c:v>19.1600002855062</c:v>
                </c:pt>
                <c:pt idx="1438">
                  <c:v>19.1733336190383</c:v>
                </c:pt>
                <c:pt idx="1439">
                  <c:v>19.1866669525703</c:v>
                </c:pt>
                <c:pt idx="1440">
                  <c:v>19.2000002861023</c:v>
                </c:pt>
                <c:pt idx="1441">
                  <c:v>19.2133336196343</c:v>
                </c:pt>
                <c:pt idx="1442">
                  <c:v>19.2266669531663</c:v>
                </c:pt>
                <c:pt idx="1443">
                  <c:v>19.2400002866983</c:v>
                </c:pt>
                <c:pt idx="1444">
                  <c:v>19.2533336202304</c:v>
                </c:pt>
                <c:pt idx="1445">
                  <c:v>19.2666669537624</c:v>
                </c:pt>
                <c:pt idx="1446">
                  <c:v>19.2800002872944</c:v>
                </c:pt>
                <c:pt idx="1447">
                  <c:v>19.2933336208264</c:v>
                </c:pt>
                <c:pt idx="1448">
                  <c:v>19.3066669543584</c:v>
                </c:pt>
                <c:pt idx="1449">
                  <c:v>19.3200002878904</c:v>
                </c:pt>
                <c:pt idx="1450">
                  <c:v>19.3333336214225</c:v>
                </c:pt>
                <c:pt idx="1451">
                  <c:v>19.3466669549545</c:v>
                </c:pt>
                <c:pt idx="1452">
                  <c:v>19.3600002884865</c:v>
                </c:pt>
                <c:pt idx="1453">
                  <c:v>19.3733336220185</c:v>
                </c:pt>
                <c:pt idx="1454">
                  <c:v>19.3866669555505</c:v>
                </c:pt>
                <c:pt idx="1455">
                  <c:v>19.4000002890825</c:v>
                </c:pt>
                <c:pt idx="1456">
                  <c:v>19.4133336226145</c:v>
                </c:pt>
                <c:pt idx="1457">
                  <c:v>19.4266669561466</c:v>
                </c:pt>
                <c:pt idx="1458">
                  <c:v>19.4400002896786</c:v>
                </c:pt>
                <c:pt idx="1459">
                  <c:v>19.4533336232106</c:v>
                </c:pt>
                <c:pt idx="1460">
                  <c:v>19.4666669567426</c:v>
                </c:pt>
                <c:pt idx="1461">
                  <c:v>19.4800002902746</c:v>
                </c:pt>
                <c:pt idx="1462">
                  <c:v>19.4933336238066</c:v>
                </c:pt>
                <c:pt idx="1463">
                  <c:v>19.5066669573387</c:v>
                </c:pt>
                <c:pt idx="1464">
                  <c:v>19.5200002908707</c:v>
                </c:pt>
                <c:pt idx="1465">
                  <c:v>19.5333336244027</c:v>
                </c:pt>
                <c:pt idx="1466">
                  <c:v>19.5466669579347</c:v>
                </c:pt>
                <c:pt idx="1467">
                  <c:v>19.5600002914667</c:v>
                </c:pt>
                <c:pt idx="1468">
                  <c:v>19.5733336249987</c:v>
                </c:pt>
                <c:pt idx="1469">
                  <c:v>19.5866669585307</c:v>
                </c:pt>
                <c:pt idx="1470">
                  <c:v>19.6000002920628</c:v>
                </c:pt>
                <c:pt idx="1471">
                  <c:v>19.6133336255948</c:v>
                </c:pt>
                <c:pt idx="1472">
                  <c:v>19.6266669591268</c:v>
                </c:pt>
                <c:pt idx="1473">
                  <c:v>19.6400002926588</c:v>
                </c:pt>
                <c:pt idx="1474">
                  <c:v>19.6533336261908</c:v>
                </c:pt>
                <c:pt idx="1475">
                  <c:v>19.6666669597228</c:v>
                </c:pt>
                <c:pt idx="1476">
                  <c:v>19.6800002932549</c:v>
                </c:pt>
                <c:pt idx="1477">
                  <c:v>19.6933336267869</c:v>
                </c:pt>
                <c:pt idx="1478">
                  <c:v>19.7066669603189</c:v>
                </c:pt>
                <c:pt idx="1479">
                  <c:v>19.7200002938509</c:v>
                </c:pt>
                <c:pt idx="1480">
                  <c:v>19.7333336273829</c:v>
                </c:pt>
                <c:pt idx="1481">
                  <c:v>19.7466669609149</c:v>
                </c:pt>
                <c:pt idx="1482">
                  <c:v>19.7600002944469</c:v>
                </c:pt>
                <c:pt idx="1483">
                  <c:v>19.773333627979</c:v>
                </c:pt>
                <c:pt idx="1484">
                  <c:v>19.786666961511</c:v>
                </c:pt>
                <c:pt idx="1485">
                  <c:v>19.800000295043</c:v>
                </c:pt>
                <c:pt idx="1486">
                  <c:v>19.813333628575</c:v>
                </c:pt>
                <c:pt idx="1487">
                  <c:v>19.826666962107</c:v>
                </c:pt>
                <c:pt idx="1488">
                  <c:v>19.840000295639</c:v>
                </c:pt>
                <c:pt idx="1489">
                  <c:v>19.8533336291711</c:v>
                </c:pt>
                <c:pt idx="1490">
                  <c:v>19.8666669627031</c:v>
                </c:pt>
                <c:pt idx="1491">
                  <c:v>19.8800002962351</c:v>
                </c:pt>
                <c:pt idx="1492">
                  <c:v>19.8933336297671</c:v>
                </c:pt>
                <c:pt idx="1493">
                  <c:v>19.9066669632991</c:v>
                </c:pt>
                <c:pt idx="1494">
                  <c:v>19.9200002968311</c:v>
                </c:pt>
                <c:pt idx="1495">
                  <c:v>19.9333336303631</c:v>
                </c:pt>
                <c:pt idx="1496">
                  <c:v>19.9466669638952</c:v>
                </c:pt>
                <c:pt idx="1497">
                  <c:v>19.9600002974272</c:v>
                </c:pt>
                <c:pt idx="1498">
                  <c:v>19.9733336309592</c:v>
                </c:pt>
                <c:pt idx="1499">
                  <c:v>19.9866669644912</c:v>
                </c:pt>
                <c:pt idx="1500">
                  <c:v>20.0000002980232</c:v>
                </c:pt>
                <c:pt idx="1501">
                  <c:v>20.0133336315552</c:v>
                </c:pt>
                <c:pt idx="1502">
                  <c:v>20.0266669650873</c:v>
                </c:pt>
                <c:pt idx="1503">
                  <c:v>20.0400002986193</c:v>
                </c:pt>
                <c:pt idx="1504">
                  <c:v>20.0533336321513</c:v>
                </c:pt>
                <c:pt idx="1505">
                  <c:v>20.0666669656833</c:v>
                </c:pt>
                <c:pt idx="1506">
                  <c:v>20.0800002992153</c:v>
                </c:pt>
                <c:pt idx="1507">
                  <c:v>20.0933336327473</c:v>
                </c:pt>
                <c:pt idx="1508">
                  <c:v>20.1066669662793</c:v>
                </c:pt>
                <c:pt idx="1509">
                  <c:v>20.1200002998114</c:v>
                </c:pt>
                <c:pt idx="1510">
                  <c:v>20.1333336333434</c:v>
                </c:pt>
                <c:pt idx="1511">
                  <c:v>20.1466669668754</c:v>
                </c:pt>
                <c:pt idx="1512">
                  <c:v>20.1600003004074</c:v>
                </c:pt>
                <c:pt idx="1513">
                  <c:v>20.1733336339394</c:v>
                </c:pt>
                <c:pt idx="1514">
                  <c:v>20.1866669674714</c:v>
                </c:pt>
                <c:pt idx="1515">
                  <c:v>20.2000003010035</c:v>
                </c:pt>
                <c:pt idx="1516">
                  <c:v>20.2133336345355</c:v>
                </c:pt>
                <c:pt idx="1517">
                  <c:v>20.2266669680675</c:v>
                </c:pt>
                <c:pt idx="1518">
                  <c:v>20.2400003015995</c:v>
                </c:pt>
                <c:pt idx="1519">
                  <c:v>20.2533336351315</c:v>
                </c:pt>
                <c:pt idx="1520">
                  <c:v>20.2666669686635</c:v>
                </c:pt>
                <c:pt idx="1521">
                  <c:v>20.2800003021955</c:v>
                </c:pt>
                <c:pt idx="1522">
                  <c:v>20.2933336357276</c:v>
                </c:pt>
                <c:pt idx="1523">
                  <c:v>20.3066669692596</c:v>
                </c:pt>
                <c:pt idx="1524">
                  <c:v>20.3200003027916</c:v>
                </c:pt>
                <c:pt idx="1525">
                  <c:v>20.3333336363236</c:v>
                </c:pt>
                <c:pt idx="1526">
                  <c:v>20.3466669698556</c:v>
                </c:pt>
                <c:pt idx="1527">
                  <c:v>20.3600003033876</c:v>
                </c:pt>
                <c:pt idx="1528">
                  <c:v>20.3733336369197</c:v>
                </c:pt>
                <c:pt idx="1529">
                  <c:v>20.3866669704517</c:v>
                </c:pt>
                <c:pt idx="1530">
                  <c:v>20.4000003039837</c:v>
                </c:pt>
                <c:pt idx="1531">
                  <c:v>20.4133336375157</c:v>
                </c:pt>
                <c:pt idx="1532">
                  <c:v>20.4266669710477</c:v>
                </c:pt>
                <c:pt idx="1533">
                  <c:v>20.4400003045797</c:v>
                </c:pt>
                <c:pt idx="1534">
                  <c:v>20.4533336381118</c:v>
                </c:pt>
                <c:pt idx="1535">
                  <c:v>20.4666669716438</c:v>
                </c:pt>
                <c:pt idx="1536">
                  <c:v>20.4800003051758</c:v>
                </c:pt>
                <c:pt idx="1537">
                  <c:v>20.4933336387078</c:v>
                </c:pt>
                <c:pt idx="1538">
                  <c:v>20.5066669722398</c:v>
                </c:pt>
                <c:pt idx="1539">
                  <c:v>20.5200003057718</c:v>
                </c:pt>
                <c:pt idx="1540">
                  <c:v>20.5333336393038</c:v>
                </c:pt>
                <c:pt idx="1541">
                  <c:v>20.5466669728359</c:v>
                </c:pt>
                <c:pt idx="1542">
                  <c:v>20.5600003063679</c:v>
                </c:pt>
                <c:pt idx="1543">
                  <c:v>20.5733336398999</c:v>
                </c:pt>
                <c:pt idx="1544">
                  <c:v>20.5866669734319</c:v>
                </c:pt>
                <c:pt idx="1545">
                  <c:v>20.6000003069639</c:v>
                </c:pt>
                <c:pt idx="1546">
                  <c:v>20.6133336404959</c:v>
                </c:pt>
                <c:pt idx="1547">
                  <c:v>20.626666974028</c:v>
                </c:pt>
                <c:pt idx="1548">
                  <c:v>20.64000030756</c:v>
                </c:pt>
                <c:pt idx="1549">
                  <c:v>20.653333641092</c:v>
                </c:pt>
                <c:pt idx="1550">
                  <c:v>20.666666974624</c:v>
                </c:pt>
                <c:pt idx="1551">
                  <c:v>20.680000308156</c:v>
                </c:pt>
                <c:pt idx="1552">
                  <c:v>20.693333641688</c:v>
                </c:pt>
                <c:pt idx="1553">
                  <c:v>20.70666697522</c:v>
                </c:pt>
                <c:pt idx="1554">
                  <c:v>20.7200003087521</c:v>
                </c:pt>
                <c:pt idx="1555">
                  <c:v>20.7333336422841</c:v>
                </c:pt>
                <c:pt idx="1556">
                  <c:v>20.7466669758161</c:v>
                </c:pt>
                <c:pt idx="1557">
                  <c:v>20.7600003093481</c:v>
                </c:pt>
                <c:pt idx="1558">
                  <c:v>20.7733336428801</c:v>
                </c:pt>
                <c:pt idx="1559">
                  <c:v>20.7866669764121</c:v>
                </c:pt>
                <c:pt idx="1560">
                  <c:v>20.8000003099441</c:v>
                </c:pt>
                <c:pt idx="1561">
                  <c:v>20.8133336434762</c:v>
                </c:pt>
                <c:pt idx="1562">
                  <c:v>20.8266669770082</c:v>
                </c:pt>
                <c:pt idx="1563">
                  <c:v>20.8400003105402</c:v>
                </c:pt>
                <c:pt idx="1564">
                  <c:v>20.8533336440722</c:v>
                </c:pt>
                <c:pt idx="1565">
                  <c:v>20.8666669776042</c:v>
                </c:pt>
                <c:pt idx="1566">
                  <c:v>20.8800003111362</c:v>
                </c:pt>
                <c:pt idx="1567">
                  <c:v>20.8933336446683</c:v>
                </c:pt>
                <c:pt idx="1568">
                  <c:v>20.9066669782003</c:v>
                </c:pt>
                <c:pt idx="1569">
                  <c:v>20.9200003117323</c:v>
                </c:pt>
                <c:pt idx="1570">
                  <c:v>20.9333336452643</c:v>
                </c:pt>
                <c:pt idx="1571">
                  <c:v>20.9466669787963</c:v>
                </c:pt>
                <c:pt idx="1572">
                  <c:v>20.9600003123283</c:v>
                </c:pt>
                <c:pt idx="1573">
                  <c:v>20.9733336458604</c:v>
                </c:pt>
                <c:pt idx="1574">
                  <c:v>20.9866669793924</c:v>
                </c:pt>
                <c:pt idx="1575">
                  <c:v>21.0000003129244</c:v>
                </c:pt>
                <c:pt idx="1576">
                  <c:v>21.0133336464564</c:v>
                </c:pt>
                <c:pt idx="1577">
                  <c:v>21.0266669799884</c:v>
                </c:pt>
                <c:pt idx="1578">
                  <c:v>21.0400003135204</c:v>
                </c:pt>
                <c:pt idx="1579">
                  <c:v>21.0533336470524</c:v>
                </c:pt>
                <c:pt idx="1580">
                  <c:v>21.0666669805845</c:v>
                </c:pt>
                <c:pt idx="1581">
                  <c:v>21.0800003141165</c:v>
                </c:pt>
                <c:pt idx="1582">
                  <c:v>21.0933336476485</c:v>
                </c:pt>
                <c:pt idx="1583">
                  <c:v>21.1066669811805</c:v>
                </c:pt>
                <c:pt idx="1584">
                  <c:v>21.1200003147125</c:v>
                </c:pt>
                <c:pt idx="1585">
                  <c:v>21.1333336482445</c:v>
                </c:pt>
                <c:pt idx="1586">
                  <c:v>21.1466669817766</c:v>
                </c:pt>
                <c:pt idx="1587">
                  <c:v>21.1600003153086</c:v>
                </c:pt>
                <c:pt idx="1588">
                  <c:v>21.1733336488406</c:v>
                </c:pt>
                <c:pt idx="1589">
                  <c:v>21.1866669823726</c:v>
                </c:pt>
                <c:pt idx="1590">
                  <c:v>21.2000003159046</c:v>
                </c:pt>
                <c:pt idx="1591">
                  <c:v>21.2133336494366</c:v>
                </c:pt>
                <c:pt idx="1592">
                  <c:v>21.2266669829686</c:v>
                </c:pt>
                <c:pt idx="1593">
                  <c:v>21.2400003165007</c:v>
                </c:pt>
                <c:pt idx="1594">
                  <c:v>21.2533336500327</c:v>
                </c:pt>
                <c:pt idx="1595">
                  <c:v>21.2666669835647</c:v>
                </c:pt>
                <c:pt idx="1596">
                  <c:v>21.2800003170967</c:v>
                </c:pt>
                <c:pt idx="1597">
                  <c:v>21.2933336506287</c:v>
                </c:pt>
                <c:pt idx="1598">
                  <c:v>21.3066669841607</c:v>
                </c:pt>
                <c:pt idx="1599">
                  <c:v>21.3200003176928</c:v>
                </c:pt>
                <c:pt idx="1600">
                  <c:v>21.3333336512248</c:v>
                </c:pt>
                <c:pt idx="1601">
                  <c:v>21.3466669847568</c:v>
                </c:pt>
                <c:pt idx="1602">
                  <c:v>21.3600003182888</c:v>
                </c:pt>
                <c:pt idx="1603">
                  <c:v>21.3733336518208</c:v>
                </c:pt>
                <c:pt idx="1604">
                  <c:v>21.3866669853528</c:v>
                </c:pt>
                <c:pt idx="1605">
                  <c:v>21.4000003188848</c:v>
                </c:pt>
                <c:pt idx="1606">
                  <c:v>21.4133336524169</c:v>
                </c:pt>
                <c:pt idx="1607">
                  <c:v>21.4266669859489</c:v>
                </c:pt>
                <c:pt idx="1608">
                  <c:v>21.4400003194809</c:v>
                </c:pt>
                <c:pt idx="1609">
                  <c:v>21.4533336530129</c:v>
                </c:pt>
                <c:pt idx="1610">
                  <c:v>21.4666669865449</c:v>
                </c:pt>
                <c:pt idx="1611">
                  <c:v>21.4800003200769</c:v>
                </c:pt>
                <c:pt idx="1612">
                  <c:v>21.493333653609</c:v>
                </c:pt>
                <c:pt idx="1613">
                  <c:v>21.506666987141</c:v>
                </c:pt>
                <c:pt idx="1614">
                  <c:v>21.520000320673</c:v>
                </c:pt>
                <c:pt idx="1615">
                  <c:v>21.533333654205</c:v>
                </c:pt>
                <c:pt idx="1616">
                  <c:v>21.546666987737</c:v>
                </c:pt>
                <c:pt idx="1617">
                  <c:v>21.560000321269</c:v>
                </c:pt>
                <c:pt idx="1618">
                  <c:v>21.5733336548011</c:v>
                </c:pt>
                <c:pt idx="1619">
                  <c:v>21.5866669883331</c:v>
                </c:pt>
                <c:pt idx="1620">
                  <c:v>21.6000003218651</c:v>
                </c:pt>
                <c:pt idx="1621">
                  <c:v>21.6133336553971</c:v>
                </c:pt>
                <c:pt idx="1622">
                  <c:v>21.6266669889291</c:v>
                </c:pt>
                <c:pt idx="1623">
                  <c:v>21.6400003224611</c:v>
                </c:pt>
                <c:pt idx="1624">
                  <c:v>21.6533336559931</c:v>
                </c:pt>
                <c:pt idx="1625">
                  <c:v>21.6666669895252</c:v>
                </c:pt>
                <c:pt idx="1626">
                  <c:v>21.6800003230572</c:v>
                </c:pt>
                <c:pt idx="1627">
                  <c:v>21.6933336565892</c:v>
                </c:pt>
                <c:pt idx="1628">
                  <c:v>21.7066669901212</c:v>
                </c:pt>
                <c:pt idx="1629">
                  <c:v>21.7200003236532</c:v>
                </c:pt>
                <c:pt idx="1630">
                  <c:v>21.7333336571852</c:v>
                </c:pt>
                <c:pt idx="1631">
                  <c:v>21.7466669907173</c:v>
                </c:pt>
                <c:pt idx="1632">
                  <c:v>21.7600003242493</c:v>
                </c:pt>
                <c:pt idx="1633">
                  <c:v>21.7733336577813</c:v>
                </c:pt>
                <c:pt idx="1634">
                  <c:v>21.7866669913133</c:v>
                </c:pt>
                <c:pt idx="1635">
                  <c:v>21.8000003248453</c:v>
                </c:pt>
                <c:pt idx="1636">
                  <c:v>21.8133336583773</c:v>
                </c:pt>
                <c:pt idx="1637">
                  <c:v>21.8266669919093</c:v>
                </c:pt>
                <c:pt idx="1638">
                  <c:v>21.8400003254414</c:v>
                </c:pt>
                <c:pt idx="1639">
                  <c:v>21.8533336589734</c:v>
                </c:pt>
                <c:pt idx="1640">
                  <c:v>21.8666669925054</c:v>
                </c:pt>
                <c:pt idx="1641">
                  <c:v>21.8800003260374</c:v>
                </c:pt>
                <c:pt idx="1642">
                  <c:v>21.8933336595694</c:v>
                </c:pt>
                <c:pt idx="1643">
                  <c:v>21.9066669931014</c:v>
                </c:pt>
                <c:pt idx="1644">
                  <c:v>21.9200003266334</c:v>
                </c:pt>
                <c:pt idx="1645">
                  <c:v>21.9333336601655</c:v>
                </c:pt>
                <c:pt idx="1646">
                  <c:v>21.9466669936975</c:v>
                </c:pt>
                <c:pt idx="1647">
                  <c:v>21.9600003272295</c:v>
                </c:pt>
                <c:pt idx="1648">
                  <c:v>21.9733336607615</c:v>
                </c:pt>
                <c:pt idx="1649">
                  <c:v>21.9866669942935</c:v>
                </c:pt>
                <c:pt idx="1650">
                  <c:v>22.0000003278255</c:v>
                </c:pt>
                <c:pt idx="1651">
                  <c:v>22.0133336613576</c:v>
                </c:pt>
                <c:pt idx="1652">
                  <c:v>22.0266669948896</c:v>
                </c:pt>
                <c:pt idx="1653">
                  <c:v>22.0400003284216</c:v>
                </c:pt>
                <c:pt idx="1654">
                  <c:v>22.0533336619536</c:v>
                </c:pt>
                <c:pt idx="1655">
                  <c:v>22.0666669954856</c:v>
                </c:pt>
                <c:pt idx="1656">
                  <c:v>22.0800003290176</c:v>
                </c:pt>
                <c:pt idx="1657">
                  <c:v>22.0933336625497</c:v>
                </c:pt>
                <c:pt idx="1658">
                  <c:v>22.1066669960817</c:v>
                </c:pt>
                <c:pt idx="1659">
                  <c:v>22.1200003296137</c:v>
                </c:pt>
                <c:pt idx="1660">
                  <c:v>22.1333336631457</c:v>
                </c:pt>
                <c:pt idx="1661">
                  <c:v>22.1466669966777</c:v>
                </c:pt>
                <c:pt idx="1662">
                  <c:v>22.1600003302097</c:v>
                </c:pt>
                <c:pt idx="1663">
                  <c:v>22.1733336637417</c:v>
                </c:pt>
                <c:pt idx="1664">
                  <c:v>22.1866669972738</c:v>
                </c:pt>
                <c:pt idx="1665">
                  <c:v>22.2000003308058</c:v>
                </c:pt>
                <c:pt idx="1666">
                  <c:v>22.2133336643378</c:v>
                </c:pt>
                <c:pt idx="1667">
                  <c:v>22.2266669978698</c:v>
                </c:pt>
                <c:pt idx="1668">
                  <c:v>22.2400003314018</c:v>
                </c:pt>
                <c:pt idx="1669">
                  <c:v>22.2533336649338</c:v>
                </c:pt>
                <c:pt idx="1670">
                  <c:v>22.2666669984659</c:v>
                </c:pt>
                <c:pt idx="1671">
                  <c:v>22.2800003319979</c:v>
                </c:pt>
                <c:pt idx="1672">
                  <c:v>22.2933336655299</c:v>
                </c:pt>
                <c:pt idx="1673">
                  <c:v>22.3066669990619</c:v>
                </c:pt>
                <c:pt idx="1674">
                  <c:v>22.3200003325939</c:v>
                </c:pt>
                <c:pt idx="1675">
                  <c:v>22.3333336661259</c:v>
                </c:pt>
                <c:pt idx="1676">
                  <c:v>22.3466669996579</c:v>
                </c:pt>
                <c:pt idx="1677">
                  <c:v>22.36000033319</c:v>
                </c:pt>
                <c:pt idx="1678">
                  <c:v>22.373333666722</c:v>
                </c:pt>
                <c:pt idx="1679">
                  <c:v>22.386667000254</c:v>
                </c:pt>
                <c:pt idx="1680">
                  <c:v>22.400000333786</c:v>
                </c:pt>
                <c:pt idx="1681">
                  <c:v>22.413333667318</c:v>
                </c:pt>
                <c:pt idx="1682">
                  <c:v>22.42666700085</c:v>
                </c:pt>
                <c:pt idx="1683">
                  <c:v>22.4400003343821</c:v>
                </c:pt>
                <c:pt idx="1684">
                  <c:v>22.4533336679141</c:v>
                </c:pt>
                <c:pt idx="1685">
                  <c:v>22.4666670014461</c:v>
                </c:pt>
                <c:pt idx="1686">
                  <c:v>22.4800003349781</c:v>
                </c:pt>
                <c:pt idx="1687">
                  <c:v>22.4933336685101</c:v>
                </c:pt>
                <c:pt idx="1688">
                  <c:v>22.5066670020421</c:v>
                </c:pt>
                <c:pt idx="1689">
                  <c:v>22.5200003355741</c:v>
                </c:pt>
                <c:pt idx="1690">
                  <c:v>22.5333336691062</c:v>
                </c:pt>
                <c:pt idx="1691">
                  <c:v>22.5466670026382</c:v>
                </c:pt>
                <c:pt idx="1692">
                  <c:v>22.5600003361702</c:v>
                </c:pt>
                <c:pt idx="1693">
                  <c:v>22.5733336697022</c:v>
                </c:pt>
                <c:pt idx="1694">
                  <c:v>22.5866670032342</c:v>
                </c:pt>
                <c:pt idx="1695">
                  <c:v>22.6000003367662</c:v>
                </c:pt>
                <c:pt idx="1696">
                  <c:v>22.6133336702983</c:v>
                </c:pt>
                <c:pt idx="1697">
                  <c:v>22.6266670038303</c:v>
                </c:pt>
                <c:pt idx="1698">
                  <c:v>22.6400003373623</c:v>
                </c:pt>
                <c:pt idx="1699">
                  <c:v>22.6533336708943</c:v>
                </c:pt>
                <c:pt idx="1700">
                  <c:v>22.6666670044263</c:v>
                </c:pt>
                <c:pt idx="1701">
                  <c:v>22.6800003379583</c:v>
                </c:pt>
                <c:pt idx="1702">
                  <c:v>22.6933336714904</c:v>
                </c:pt>
                <c:pt idx="1703">
                  <c:v>22.7066670050224</c:v>
                </c:pt>
                <c:pt idx="1704">
                  <c:v>22.7200003385544</c:v>
                </c:pt>
                <c:pt idx="1705">
                  <c:v>22.7333336720864</c:v>
                </c:pt>
                <c:pt idx="1706">
                  <c:v>22.7466670056184</c:v>
                </c:pt>
                <c:pt idx="1707">
                  <c:v>22.7600003391504</c:v>
                </c:pt>
                <c:pt idx="1708">
                  <c:v>22.7733336726824</c:v>
                </c:pt>
                <c:pt idx="1709">
                  <c:v>22.7866670062145</c:v>
                </c:pt>
                <c:pt idx="1710">
                  <c:v>22.8000003397465</c:v>
                </c:pt>
                <c:pt idx="1711">
                  <c:v>22.8133336732785</c:v>
                </c:pt>
                <c:pt idx="1712">
                  <c:v>22.8266670068105</c:v>
                </c:pt>
                <c:pt idx="1713">
                  <c:v>22.8400003403425</c:v>
                </c:pt>
                <c:pt idx="1714">
                  <c:v>22.8533336738745</c:v>
                </c:pt>
                <c:pt idx="1715">
                  <c:v>22.8666670074066</c:v>
                </c:pt>
                <c:pt idx="1716">
                  <c:v>22.8800003409386</c:v>
                </c:pt>
                <c:pt idx="1717">
                  <c:v>22.8933336744706</c:v>
                </c:pt>
                <c:pt idx="1718">
                  <c:v>22.9066670080026</c:v>
                </c:pt>
                <c:pt idx="1719">
                  <c:v>22.9200003415346</c:v>
                </c:pt>
                <c:pt idx="1720">
                  <c:v>22.9333336750666</c:v>
                </c:pt>
                <c:pt idx="1721">
                  <c:v>22.9466670085986</c:v>
                </c:pt>
                <c:pt idx="1722">
                  <c:v>22.9600003421307</c:v>
                </c:pt>
                <c:pt idx="1723">
                  <c:v>22.9733336756627</c:v>
                </c:pt>
                <c:pt idx="1724">
                  <c:v>22.9866670091947</c:v>
                </c:pt>
                <c:pt idx="1725">
                  <c:v>23.0000003427267</c:v>
                </c:pt>
                <c:pt idx="1726">
                  <c:v>23.0133336762587</c:v>
                </c:pt>
                <c:pt idx="1727">
                  <c:v>23.0266670097907</c:v>
                </c:pt>
                <c:pt idx="1728">
                  <c:v>23.0400003433228</c:v>
                </c:pt>
                <c:pt idx="1729">
                  <c:v>23.0533336768548</c:v>
                </c:pt>
                <c:pt idx="1730">
                  <c:v>23.0666670103868</c:v>
                </c:pt>
                <c:pt idx="1731">
                  <c:v>23.0800003439188</c:v>
                </c:pt>
                <c:pt idx="1732">
                  <c:v>23.0933336774508</c:v>
                </c:pt>
                <c:pt idx="1733">
                  <c:v>23.1066670109828</c:v>
                </c:pt>
                <c:pt idx="1734">
                  <c:v>23.1200003445148</c:v>
                </c:pt>
                <c:pt idx="1735">
                  <c:v>23.1333336780469</c:v>
                </c:pt>
                <c:pt idx="1736">
                  <c:v>23.1466670115789</c:v>
                </c:pt>
                <c:pt idx="1737">
                  <c:v>23.1600003451109</c:v>
                </c:pt>
                <c:pt idx="1738">
                  <c:v>23.1733336786429</c:v>
                </c:pt>
                <c:pt idx="1739">
                  <c:v>23.1866670121749</c:v>
                </c:pt>
                <c:pt idx="1740">
                  <c:v>23.2000003457069</c:v>
                </c:pt>
                <c:pt idx="1741">
                  <c:v>23.213333679239</c:v>
                </c:pt>
                <c:pt idx="1742">
                  <c:v>23.226667012771</c:v>
                </c:pt>
                <c:pt idx="1743">
                  <c:v>23.240000346303</c:v>
                </c:pt>
                <c:pt idx="1744">
                  <c:v>23.253333679835</c:v>
                </c:pt>
                <c:pt idx="1745">
                  <c:v>23.266667013367</c:v>
                </c:pt>
                <c:pt idx="1746">
                  <c:v>23.280000346899</c:v>
                </c:pt>
                <c:pt idx="1747">
                  <c:v>23.293333680431</c:v>
                </c:pt>
                <c:pt idx="1748">
                  <c:v>23.3066670139631</c:v>
                </c:pt>
                <c:pt idx="1749">
                  <c:v>23.3200003474951</c:v>
                </c:pt>
                <c:pt idx="1750">
                  <c:v>23.3333336810271</c:v>
                </c:pt>
                <c:pt idx="1751">
                  <c:v>23.3466670145591</c:v>
                </c:pt>
                <c:pt idx="1752">
                  <c:v>23.3600003480911</c:v>
                </c:pt>
                <c:pt idx="1753">
                  <c:v>23.3733336816231</c:v>
                </c:pt>
                <c:pt idx="1754">
                  <c:v>23.3866670151552</c:v>
                </c:pt>
                <c:pt idx="1755">
                  <c:v>23.4000003486872</c:v>
                </c:pt>
                <c:pt idx="1756">
                  <c:v>23.4133336822192</c:v>
                </c:pt>
                <c:pt idx="1757">
                  <c:v>23.4266670157512</c:v>
                </c:pt>
                <c:pt idx="1758">
                  <c:v>23.4400003492832</c:v>
                </c:pt>
                <c:pt idx="1759">
                  <c:v>23.4533336828152</c:v>
                </c:pt>
                <c:pt idx="1760">
                  <c:v>23.4666670163473</c:v>
                </c:pt>
                <c:pt idx="1761">
                  <c:v>23.4800003498793</c:v>
                </c:pt>
                <c:pt idx="1762">
                  <c:v>23.4933336834113</c:v>
                </c:pt>
                <c:pt idx="1763">
                  <c:v>23.5066670169433</c:v>
                </c:pt>
                <c:pt idx="1764">
                  <c:v>23.5200003504753</c:v>
                </c:pt>
                <c:pt idx="1765">
                  <c:v>23.5333336840073</c:v>
                </c:pt>
                <c:pt idx="1766">
                  <c:v>23.5466670175393</c:v>
                </c:pt>
                <c:pt idx="1767">
                  <c:v>23.5600003510714</c:v>
                </c:pt>
                <c:pt idx="1768">
                  <c:v>23.5733336846034</c:v>
                </c:pt>
                <c:pt idx="1769">
                  <c:v>23.5866670181354</c:v>
                </c:pt>
                <c:pt idx="1770">
                  <c:v>23.6000003516674</c:v>
                </c:pt>
                <c:pt idx="1771">
                  <c:v>23.6133336851994</c:v>
                </c:pt>
                <c:pt idx="1772">
                  <c:v>23.6266670187314</c:v>
                </c:pt>
                <c:pt idx="1773">
                  <c:v>23.6400003522635</c:v>
                </c:pt>
                <c:pt idx="1774">
                  <c:v>23.6533336857955</c:v>
                </c:pt>
                <c:pt idx="1775">
                  <c:v>23.6666670193275</c:v>
                </c:pt>
                <c:pt idx="1776">
                  <c:v>23.6800003528595</c:v>
                </c:pt>
                <c:pt idx="1777">
                  <c:v>23.6933336863915</c:v>
                </c:pt>
                <c:pt idx="1778">
                  <c:v>23.7066670199235</c:v>
                </c:pt>
                <c:pt idx="1779">
                  <c:v>23.7200003534555</c:v>
                </c:pt>
                <c:pt idx="1780">
                  <c:v>23.7333336869876</c:v>
                </c:pt>
                <c:pt idx="1781">
                  <c:v>23.7466670205196</c:v>
                </c:pt>
                <c:pt idx="1782">
                  <c:v>23.7600003540516</c:v>
                </c:pt>
                <c:pt idx="1783">
                  <c:v>23.7733336875836</c:v>
                </c:pt>
                <c:pt idx="1784">
                  <c:v>23.7866670211156</c:v>
                </c:pt>
                <c:pt idx="1785">
                  <c:v>23.8000003546476</c:v>
                </c:pt>
                <c:pt idx="1786">
                  <c:v>23.8133336881797</c:v>
                </c:pt>
                <c:pt idx="1787">
                  <c:v>23.8266670217117</c:v>
                </c:pt>
                <c:pt idx="1788">
                  <c:v>23.8400003552437</c:v>
                </c:pt>
                <c:pt idx="1789">
                  <c:v>23.8533336887757</c:v>
                </c:pt>
                <c:pt idx="1790">
                  <c:v>23.8666670223077</c:v>
                </c:pt>
                <c:pt idx="1791">
                  <c:v>23.8800003558397</c:v>
                </c:pt>
                <c:pt idx="1792">
                  <c:v>23.8933336893717</c:v>
                </c:pt>
                <c:pt idx="1793">
                  <c:v>23.9066670229038</c:v>
                </c:pt>
                <c:pt idx="1794">
                  <c:v>23.9200003564358</c:v>
                </c:pt>
                <c:pt idx="1795">
                  <c:v>23.9333336899678</c:v>
                </c:pt>
                <c:pt idx="1796">
                  <c:v>23.9466670234998</c:v>
                </c:pt>
                <c:pt idx="1797">
                  <c:v>23.9600003570318</c:v>
                </c:pt>
                <c:pt idx="1798">
                  <c:v>23.9733336905638</c:v>
                </c:pt>
                <c:pt idx="1799">
                  <c:v>23.9866670240959</c:v>
                </c:pt>
                <c:pt idx="1800">
                  <c:v>24.0000003576279</c:v>
                </c:pt>
                <c:pt idx="1801">
                  <c:v>24.0133336911599</c:v>
                </c:pt>
                <c:pt idx="1802">
                  <c:v>24.0266670246919</c:v>
                </c:pt>
                <c:pt idx="1803">
                  <c:v>24.0400003582239</c:v>
                </c:pt>
                <c:pt idx="1804">
                  <c:v>24.0533336917559</c:v>
                </c:pt>
                <c:pt idx="1805">
                  <c:v>24.0666670252879</c:v>
                </c:pt>
                <c:pt idx="1806">
                  <c:v>24.08000035882</c:v>
                </c:pt>
                <c:pt idx="1807">
                  <c:v>24.093333692352</c:v>
                </c:pt>
                <c:pt idx="1808">
                  <c:v>24.106667025884</c:v>
                </c:pt>
                <c:pt idx="1809">
                  <c:v>24.120000359416</c:v>
                </c:pt>
                <c:pt idx="1810">
                  <c:v>24.133333692948</c:v>
                </c:pt>
                <c:pt idx="1811">
                  <c:v>24.14666702648</c:v>
                </c:pt>
                <c:pt idx="1812">
                  <c:v>24.1600003600121</c:v>
                </c:pt>
                <c:pt idx="1813">
                  <c:v>24.1733336935441</c:v>
                </c:pt>
                <c:pt idx="1814">
                  <c:v>24.1866670270761</c:v>
                </c:pt>
                <c:pt idx="1815">
                  <c:v>24.2000003606081</c:v>
                </c:pt>
                <c:pt idx="1816">
                  <c:v>24.2133336941401</c:v>
                </c:pt>
                <c:pt idx="1817">
                  <c:v>24.2266670276721</c:v>
                </c:pt>
                <c:pt idx="1818">
                  <c:v>24.2400003612041</c:v>
                </c:pt>
                <c:pt idx="1819">
                  <c:v>24.2533336947362</c:v>
                </c:pt>
                <c:pt idx="1820">
                  <c:v>24.2666670282682</c:v>
                </c:pt>
                <c:pt idx="1821">
                  <c:v>24.2800003618002</c:v>
                </c:pt>
                <c:pt idx="1822">
                  <c:v>24.2933336953322</c:v>
                </c:pt>
                <c:pt idx="1823">
                  <c:v>24.3066670288642</c:v>
                </c:pt>
                <c:pt idx="1824">
                  <c:v>24.3200003623962</c:v>
                </c:pt>
                <c:pt idx="1825">
                  <c:v>24.3333336959283</c:v>
                </c:pt>
                <c:pt idx="1826">
                  <c:v>24.3466670294603</c:v>
                </c:pt>
                <c:pt idx="1827">
                  <c:v>24.3600003629923</c:v>
                </c:pt>
                <c:pt idx="1828">
                  <c:v>24.3733336965243</c:v>
                </c:pt>
                <c:pt idx="1829">
                  <c:v>24.3866670300563</c:v>
                </c:pt>
                <c:pt idx="1830">
                  <c:v>24.4000003635883</c:v>
                </c:pt>
                <c:pt idx="1831">
                  <c:v>24.4133336971203</c:v>
                </c:pt>
                <c:pt idx="1832">
                  <c:v>24.4266670306524</c:v>
                </c:pt>
                <c:pt idx="1833">
                  <c:v>24.4400003641844</c:v>
                </c:pt>
                <c:pt idx="1834">
                  <c:v>24.4533336977164</c:v>
                </c:pt>
                <c:pt idx="1835">
                  <c:v>24.4666670312484</c:v>
                </c:pt>
                <c:pt idx="1836">
                  <c:v>24.4800003647804</c:v>
                </c:pt>
                <c:pt idx="1837">
                  <c:v>24.4933336983124</c:v>
                </c:pt>
                <c:pt idx="1838">
                  <c:v>24.5066670318445</c:v>
                </c:pt>
                <c:pt idx="1839">
                  <c:v>24.5200003653765</c:v>
                </c:pt>
                <c:pt idx="1840">
                  <c:v>24.5333336989085</c:v>
                </c:pt>
                <c:pt idx="1841">
                  <c:v>24.5466670324405</c:v>
                </c:pt>
                <c:pt idx="1842">
                  <c:v>24.5600003659725</c:v>
                </c:pt>
                <c:pt idx="1843">
                  <c:v>24.5733336995045</c:v>
                </c:pt>
                <c:pt idx="1844">
                  <c:v>24.5866670330366</c:v>
                </c:pt>
                <c:pt idx="1845">
                  <c:v>24.6000003665686</c:v>
                </c:pt>
                <c:pt idx="1846">
                  <c:v>24.6133337001006</c:v>
                </c:pt>
                <c:pt idx="1847">
                  <c:v>24.6266670336326</c:v>
                </c:pt>
                <c:pt idx="1848">
                  <c:v>24.6400003671646</c:v>
                </c:pt>
                <c:pt idx="1849">
                  <c:v>24.6533337006966</c:v>
                </c:pt>
                <c:pt idx="1850">
                  <c:v>24.6666670342286</c:v>
                </c:pt>
                <c:pt idx="1851">
                  <c:v>24.6800003677607</c:v>
                </c:pt>
                <c:pt idx="1852">
                  <c:v>24.6933337012927</c:v>
                </c:pt>
                <c:pt idx="1853">
                  <c:v>24.7066670348247</c:v>
                </c:pt>
                <c:pt idx="1854">
                  <c:v>24.7200003683567</c:v>
                </c:pt>
                <c:pt idx="1855">
                  <c:v>24.7333337018887</c:v>
                </c:pt>
                <c:pt idx="1856">
                  <c:v>24.7466670354207</c:v>
                </c:pt>
                <c:pt idx="1857">
                  <c:v>24.7600003689528</c:v>
                </c:pt>
                <c:pt idx="1858">
                  <c:v>24.7733337024848</c:v>
                </c:pt>
                <c:pt idx="1859">
                  <c:v>24.7866670360168</c:v>
                </c:pt>
                <c:pt idx="1860">
                  <c:v>24.8000003695488</c:v>
                </c:pt>
                <c:pt idx="1861">
                  <c:v>24.8133337030808</c:v>
                </c:pt>
                <c:pt idx="1862">
                  <c:v>24.8266670366128</c:v>
                </c:pt>
                <c:pt idx="1863">
                  <c:v>24.8400003701448</c:v>
                </c:pt>
                <c:pt idx="1864">
                  <c:v>24.8533337036769</c:v>
                </c:pt>
                <c:pt idx="1865">
                  <c:v>24.8666670372089</c:v>
                </c:pt>
                <c:pt idx="1866">
                  <c:v>24.8800003707409</c:v>
                </c:pt>
                <c:pt idx="1867">
                  <c:v>24.8933337042729</c:v>
                </c:pt>
                <c:pt idx="1868">
                  <c:v>24.9066670378049</c:v>
                </c:pt>
                <c:pt idx="1869">
                  <c:v>24.9200003713369</c:v>
                </c:pt>
                <c:pt idx="1870">
                  <c:v>24.933333704869</c:v>
                </c:pt>
                <c:pt idx="1871">
                  <c:v>24.946667038401</c:v>
                </c:pt>
                <c:pt idx="1872">
                  <c:v>24.960000371933</c:v>
                </c:pt>
                <c:pt idx="1873">
                  <c:v>24.973333705465</c:v>
                </c:pt>
                <c:pt idx="1874">
                  <c:v>24.986667038997</c:v>
                </c:pt>
                <c:pt idx="1875">
                  <c:v>25.000000372529</c:v>
                </c:pt>
                <c:pt idx="1876">
                  <c:v>25.013333706061</c:v>
                </c:pt>
                <c:pt idx="1877">
                  <c:v>25.0266670395931</c:v>
                </c:pt>
                <c:pt idx="1878">
                  <c:v>25.0400003731251</c:v>
                </c:pt>
                <c:pt idx="1879">
                  <c:v>25.0533337066571</c:v>
                </c:pt>
                <c:pt idx="1880">
                  <c:v>25.0666670401891</c:v>
                </c:pt>
                <c:pt idx="1881">
                  <c:v>25.0800003737211</c:v>
                </c:pt>
                <c:pt idx="1882">
                  <c:v>25.0933337072531</c:v>
                </c:pt>
                <c:pt idx="1883">
                  <c:v>25.1066670407852</c:v>
                </c:pt>
                <c:pt idx="1884">
                  <c:v>25.1200003743172</c:v>
                </c:pt>
                <c:pt idx="1885">
                  <c:v>25.1333337078492</c:v>
                </c:pt>
                <c:pt idx="1886">
                  <c:v>25.1466670413812</c:v>
                </c:pt>
                <c:pt idx="1887">
                  <c:v>25.1600003749132</c:v>
                </c:pt>
                <c:pt idx="1888">
                  <c:v>25.1733337084452</c:v>
                </c:pt>
                <c:pt idx="1889">
                  <c:v>25.1866670419772</c:v>
                </c:pt>
                <c:pt idx="1890">
                  <c:v>25.2000003755093</c:v>
                </c:pt>
                <c:pt idx="1891">
                  <c:v>25.2133337090413</c:v>
                </c:pt>
                <c:pt idx="1892">
                  <c:v>25.2266670425733</c:v>
                </c:pt>
                <c:pt idx="1893">
                  <c:v>25.2400003761053</c:v>
                </c:pt>
                <c:pt idx="1894">
                  <c:v>25.2533337096373</c:v>
                </c:pt>
                <c:pt idx="1895">
                  <c:v>25.2666670431693</c:v>
                </c:pt>
                <c:pt idx="1896">
                  <c:v>25.2800003767014</c:v>
                </c:pt>
                <c:pt idx="1897">
                  <c:v>25.2933337102334</c:v>
                </c:pt>
                <c:pt idx="1898">
                  <c:v>25.3066670437654</c:v>
                </c:pt>
                <c:pt idx="1899">
                  <c:v>25.3200003772974</c:v>
                </c:pt>
                <c:pt idx="1900">
                  <c:v>25.3333337108294</c:v>
                </c:pt>
                <c:pt idx="1901">
                  <c:v>25.3466670443614</c:v>
                </c:pt>
                <c:pt idx="1902">
                  <c:v>25.3600003778934</c:v>
                </c:pt>
                <c:pt idx="1903">
                  <c:v>25.3733337114255</c:v>
                </c:pt>
                <c:pt idx="1904">
                  <c:v>25.3866670449575</c:v>
                </c:pt>
                <c:pt idx="1905">
                  <c:v>25.4000003784895</c:v>
                </c:pt>
                <c:pt idx="1906">
                  <c:v>25.4133337120215</c:v>
                </c:pt>
                <c:pt idx="1907">
                  <c:v>25.4266670455535</c:v>
                </c:pt>
                <c:pt idx="1908">
                  <c:v>25.4400003790855</c:v>
                </c:pt>
                <c:pt idx="1909">
                  <c:v>25.4533337126176</c:v>
                </c:pt>
                <c:pt idx="1910">
                  <c:v>25.4666670461496</c:v>
                </c:pt>
                <c:pt idx="1911">
                  <c:v>25.4800003796816</c:v>
                </c:pt>
                <c:pt idx="1912">
                  <c:v>25.4933337132136</c:v>
                </c:pt>
                <c:pt idx="1913">
                  <c:v>25.5066670467456</c:v>
                </c:pt>
                <c:pt idx="1914">
                  <c:v>25.5200003802776</c:v>
                </c:pt>
                <c:pt idx="1915">
                  <c:v>25.5333337138096</c:v>
                </c:pt>
                <c:pt idx="1916">
                  <c:v>25.5466670473417</c:v>
                </c:pt>
                <c:pt idx="1917">
                  <c:v>25.5600003808737</c:v>
                </c:pt>
                <c:pt idx="1918">
                  <c:v>25.5733337144057</c:v>
                </c:pt>
                <c:pt idx="1919">
                  <c:v>25.5866670479377</c:v>
                </c:pt>
                <c:pt idx="1920">
                  <c:v>25.6000003814697</c:v>
                </c:pt>
                <c:pt idx="1921">
                  <c:v>25.6133337150017</c:v>
                </c:pt>
                <c:pt idx="1922">
                  <c:v>25.6266670485338</c:v>
                </c:pt>
                <c:pt idx="1923">
                  <c:v>25.6400003820658</c:v>
                </c:pt>
                <c:pt idx="1924">
                  <c:v>25.6533337155978</c:v>
                </c:pt>
                <c:pt idx="1925">
                  <c:v>25.6666670491298</c:v>
                </c:pt>
                <c:pt idx="1926">
                  <c:v>25.6800003826618</c:v>
                </c:pt>
                <c:pt idx="1927">
                  <c:v>25.6933337161938</c:v>
                </c:pt>
                <c:pt idx="1928">
                  <c:v>25.7066670497259</c:v>
                </c:pt>
                <c:pt idx="1929">
                  <c:v>25.7200003832579</c:v>
                </c:pt>
                <c:pt idx="1930">
                  <c:v>25.7333337167899</c:v>
                </c:pt>
                <c:pt idx="1931">
                  <c:v>25.7466670503219</c:v>
                </c:pt>
                <c:pt idx="1932">
                  <c:v>25.7600003838539</c:v>
                </c:pt>
                <c:pt idx="1933">
                  <c:v>25.7733337173859</c:v>
                </c:pt>
                <c:pt idx="1934">
                  <c:v>25.7866670509179</c:v>
                </c:pt>
                <c:pt idx="1935">
                  <c:v>25.80000038445</c:v>
                </c:pt>
                <c:pt idx="1936">
                  <c:v>25.813333717982</c:v>
                </c:pt>
                <c:pt idx="1937">
                  <c:v>25.826667051514</c:v>
                </c:pt>
                <c:pt idx="1938">
                  <c:v>25.840000385046</c:v>
                </c:pt>
                <c:pt idx="1939">
                  <c:v>25.853333718578</c:v>
                </c:pt>
                <c:pt idx="1940">
                  <c:v>25.86666705211</c:v>
                </c:pt>
                <c:pt idx="1941">
                  <c:v>25.8800003856421</c:v>
                </c:pt>
                <c:pt idx="1942">
                  <c:v>25.8933337191741</c:v>
                </c:pt>
                <c:pt idx="1943">
                  <c:v>25.9066670527061</c:v>
                </c:pt>
                <c:pt idx="1944">
                  <c:v>25.9200003862381</c:v>
                </c:pt>
                <c:pt idx="1945">
                  <c:v>25.9333337197701</c:v>
                </c:pt>
                <c:pt idx="1946">
                  <c:v>25.9466670533021</c:v>
                </c:pt>
                <c:pt idx="1947">
                  <c:v>25.9600003868341</c:v>
                </c:pt>
                <c:pt idx="1948">
                  <c:v>25.9733337203662</c:v>
                </c:pt>
                <c:pt idx="1949">
                  <c:v>25.9866670538982</c:v>
                </c:pt>
                <c:pt idx="1950">
                  <c:v>26.0000003874302</c:v>
                </c:pt>
                <c:pt idx="1951">
                  <c:v>26.0133337209622</c:v>
                </c:pt>
                <c:pt idx="1952">
                  <c:v>26.0266670544942</c:v>
                </c:pt>
                <c:pt idx="1953">
                  <c:v>26.0400003880262</c:v>
                </c:pt>
                <c:pt idx="1954">
                  <c:v>26.0533337215583</c:v>
                </c:pt>
                <c:pt idx="1955">
                  <c:v>26.0666670550903</c:v>
                </c:pt>
                <c:pt idx="1956">
                  <c:v>26.0800003886223</c:v>
                </c:pt>
                <c:pt idx="1957">
                  <c:v>26.0933337221543</c:v>
                </c:pt>
                <c:pt idx="1958">
                  <c:v>26.1066670556863</c:v>
                </c:pt>
                <c:pt idx="1959">
                  <c:v>26.1200003892183</c:v>
                </c:pt>
                <c:pt idx="1960">
                  <c:v>26.1333337227503</c:v>
                </c:pt>
                <c:pt idx="1961">
                  <c:v>26.1466670562824</c:v>
                </c:pt>
                <c:pt idx="1962">
                  <c:v>26.1600003898144</c:v>
                </c:pt>
                <c:pt idx="1963">
                  <c:v>26.1733337233464</c:v>
                </c:pt>
                <c:pt idx="1964">
                  <c:v>26.1866670568784</c:v>
                </c:pt>
                <c:pt idx="1965">
                  <c:v>26.2000003904104</c:v>
                </c:pt>
                <c:pt idx="1966">
                  <c:v>26.2133337239424</c:v>
                </c:pt>
                <c:pt idx="1967">
                  <c:v>26.2266670574745</c:v>
                </c:pt>
                <c:pt idx="1968">
                  <c:v>26.2400003910065</c:v>
                </c:pt>
                <c:pt idx="1969">
                  <c:v>26.2533337245385</c:v>
                </c:pt>
                <c:pt idx="1970">
                  <c:v>26.2666670580705</c:v>
                </c:pt>
                <c:pt idx="1971">
                  <c:v>26.2800003916025</c:v>
                </c:pt>
                <c:pt idx="1972">
                  <c:v>26.2933337251345</c:v>
                </c:pt>
                <c:pt idx="1973">
                  <c:v>26.3066670586665</c:v>
                </c:pt>
                <c:pt idx="1974">
                  <c:v>26.3200003921986</c:v>
                </c:pt>
                <c:pt idx="1975">
                  <c:v>26.3333337257306</c:v>
                </c:pt>
                <c:pt idx="1976">
                  <c:v>26.3466670592626</c:v>
                </c:pt>
                <c:pt idx="1977">
                  <c:v>26.3600003927946</c:v>
                </c:pt>
                <c:pt idx="1978">
                  <c:v>26.3733337263266</c:v>
                </c:pt>
                <c:pt idx="1979">
                  <c:v>26.3866670598586</c:v>
                </c:pt>
                <c:pt idx="1980">
                  <c:v>26.4000003933907</c:v>
                </c:pt>
                <c:pt idx="1981">
                  <c:v>26.4133337269227</c:v>
                </c:pt>
                <c:pt idx="1982">
                  <c:v>26.4266670604547</c:v>
                </c:pt>
                <c:pt idx="1983">
                  <c:v>26.4400003939867</c:v>
                </c:pt>
                <c:pt idx="1984">
                  <c:v>26.4533337275187</c:v>
                </c:pt>
                <c:pt idx="1985">
                  <c:v>26.4666670610507</c:v>
                </c:pt>
                <c:pt idx="1986">
                  <c:v>26.4800003945827</c:v>
                </c:pt>
                <c:pt idx="1987">
                  <c:v>26.4933337281148</c:v>
                </c:pt>
                <c:pt idx="1988">
                  <c:v>26.5066670616468</c:v>
                </c:pt>
                <c:pt idx="1989">
                  <c:v>26.5200003951788</c:v>
                </c:pt>
                <c:pt idx="1990">
                  <c:v>26.5333337287108</c:v>
                </c:pt>
                <c:pt idx="1991">
                  <c:v>26.5466670622428</c:v>
                </c:pt>
                <c:pt idx="1992">
                  <c:v>26.5600003957748</c:v>
                </c:pt>
                <c:pt idx="1993">
                  <c:v>26.5733337293069</c:v>
                </c:pt>
                <c:pt idx="1994">
                  <c:v>26.5866670628389</c:v>
                </c:pt>
                <c:pt idx="1995">
                  <c:v>26.6000003963709</c:v>
                </c:pt>
                <c:pt idx="1996">
                  <c:v>26.6133337299029</c:v>
                </c:pt>
                <c:pt idx="1997">
                  <c:v>26.6266670634349</c:v>
                </c:pt>
                <c:pt idx="1998">
                  <c:v>26.6400003969669</c:v>
                </c:pt>
                <c:pt idx="1999">
                  <c:v>26.6533337304989</c:v>
                </c:pt>
                <c:pt idx="2000">
                  <c:v>26.666667064031</c:v>
                </c:pt>
                <c:pt idx="2001">
                  <c:v>26.680000397563</c:v>
                </c:pt>
                <c:pt idx="2002">
                  <c:v>26.693333731095</c:v>
                </c:pt>
                <c:pt idx="2003">
                  <c:v>26.706667064627</c:v>
                </c:pt>
                <c:pt idx="2004">
                  <c:v>26.720000398159</c:v>
                </c:pt>
                <c:pt idx="2005">
                  <c:v>26.733333731691</c:v>
                </c:pt>
                <c:pt idx="2006">
                  <c:v>26.7466670652231</c:v>
                </c:pt>
                <c:pt idx="2007">
                  <c:v>26.7600003987551</c:v>
                </c:pt>
                <c:pt idx="2008">
                  <c:v>26.7733337322871</c:v>
                </c:pt>
                <c:pt idx="2009">
                  <c:v>26.7866670658191</c:v>
                </c:pt>
                <c:pt idx="2010">
                  <c:v>26.8000003993511</c:v>
                </c:pt>
                <c:pt idx="2011">
                  <c:v>26.8133337328831</c:v>
                </c:pt>
                <c:pt idx="2012">
                  <c:v>26.8266670664152</c:v>
                </c:pt>
                <c:pt idx="2013">
                  <c:v>26.8400003999472</c:v>
                </c:pt>
                <c:pt idx="2014">
                  <c:v>26.8533337334792</c:v>
                </c:pt>
                <c:pt idx="2015">
                  <c:v>26.8666670670112</c:v>
                </c:pt>
                <c:pt idx="2016">
                  <c:v>26.8800004005432</c:v>
                </c:pt>
                <c:pt idx="2017">
                  <c:v>26.8933337340752</c:v>
                </c:pt>
                <c:pt idx="2018">
                  <c:v>26.9066670676072</c:v>
                </c:pt>
                <c:pt idx="2019">
                  <c:v>26.9200004011393</c:v>
                </c:pt>
                <c:pt idx="2020">
                  <c:v>26.9333337346713</c:v>
                </c:pt>
                <c:pt idx="2021">
                  <c:v>26.9466670682033</c:v>
                </c:pt>
                <c:pt idx="2022">
                  <c:v>26.9600004017353</c:v>
                </c:pt>
                <c:pt idx="2023">
                  <c:v>26.9733337352673</c:v>
                </c:pt>
                <c:pt idx="2024">
                  <c:v>26.9866670687993</c:v>
                </c:pt>
                <c:pt idx="2025">
                  <c:v>27.0000004023314</c:v>
                </c:pt>
                <c:pt idx="2026">
                  <c:v>27.0133337358634</c:v>
                </c:pt>
                <c:pt idx="2027">
                  <c:v>27.0266670693954</c:v>
                </c:pt>
                <c:pt idx="2028">
                  <c:v>27.0400004029274</c:v>
                </c:pt>
                <c:pt idx="2029">
                  <c:v>27.0533337364594</c:v>
                </c:pt>
                <c:pt idx="2030">
                  <c:v>27.0666670699914</c:v>
                </c:pt>
                <c:pt idx="2031">
                  <c:v>27.0800004035234</c:v>
                </c:pt>
                <c:pt idx="2032">
                  <c:v>27.0933337370555</c:v>
                </c:pt>
                <c:pt idx="2033">
                  <c:v>27.1066670705875</c:v>
                </c:pt>
                <c:pt idx="2034">
                  <c:v>27.1200004041195</c:v>
                </c:pt>
                <c:pt idx="2035">
                  <c:v>27.1333337376515</c:v>
                </c:pt>
                <c:pt idx="2036">
                  <c:v>27.1466670711835</c:v>
                </c:pt>
                <c:pt idx="2037">
                  <c:v>27.1600004047155</c:v>
                </c:pt>
                <c:pt idx="2038">
                  <c:v>27.1733337382476</c:v>
                </c:pt>
                <c:pt idx="2039">
                  <c:v>27.1866670717796</c:v>
                </c:pt>
                <c:pt idx="2040">
                  <c:v>27.2000004053116</c:v>
                </c:pt>
                <c:pt idx="2041">
                  <c:v>27.2133337388436</c:v>
                </c:pt>
                <c:pt idx="2042">
                  <c:v>27.2266670723756</c:v>
                </c:pt>
                <c:pt idx="2043">
                  <c:v>27.2400004059076</c:v>
                </c:pt>
                <c:pt idx="2044">
                  <c:v>27.2533337394396</c:v>
                </c:pt>
                <c:pt idx="2045">
                  <c:v>27.2666670729717</c:v>
                </c:pt>
                <c:pt idx="2046">
                  <c:v>27.2800004065037</c:v>
                </c:pt>
                <c:pt idx="2047">
                  <c:v>27.2933337400357</c:v>
                </c:pt>
                <c:pt idx="2048">
                  <c:v>27.3066670735677</c:v>
                </c:pt>
                <c:pt idx="2049">
                  <c:v>27.3200004070997</c:v>
                </c:pt>
                <c:pt idx="2050">
                  <c:v>27.3333337406317</c:v>
                </c:pt>
                <c:pt idx="2051">
                  <c:v>27.3466670741638</c:v>
                </c:pt>
                <c:pt idx="2052">
                  <c:v>27.3600004076958</c:v>
                </c:pt>
                <c:pt idx="2053">
                  <c:v>27.3733337412278</c:v>
                </c:pt>
                <c:pt idx="2054">
                  <c:v>27.3866670747598</c:v>
                </c:pt>
                <c:pt idx="2055">
                  <c:v>27.4000004082918</c:v>
                </c:pt>
                <c:pt idx="2056">
                  <c:v>27.4133337418238</c:v>
                </c:pt>
                <c:pt idx="2057">
                  <c:v>27.4266670753558</c:v>
                </c:pt>
                <c:pt idx="2058">
                  <c:v>27.4400004088879</c:v>
                </c:pt>
                <c:pt idx="2059">
                  <c:v>27.4533337424199</c:v>
                </c:pt>
                <c:pt idx="2060">
                  <c:v>27.4666670759519</c:v>
                </c:pt>
                <c:pt idx="2061">
                  <c:v>27.4800004094839</c:v>
                </c:pt>
                <c:pt idx="2062">
                  <c:v>27.4933337430159</c:v>
                </c:pt>
                <c:pt idx="2063">
                  <c:v>27.5066670765479</c:v>
                </c:pt>
                <c:pt idx="2064">
                  <c:v>27.52000041008</c:v>
                </c:pt>
                <c:pt idx="2065">
                  <c:v>27.533333743612</c:v>
                </c:pt>
                <c:pt idx="2066">
                  <c:v>27.546667077144</c:v>
                </c:pt>
                <c:pt idx="2067">
                  <c:v>27.560000410676</c:v>
                </c:pt>
                <c:pt idx="2068">
                  <c:v>27.573333744208</c:v>
                </c:pt>
                <c:pt idx="2069">
                  <c:v>27.58666707774</c:v>
                </c:pt>
                <c:pt idx="2070">
                  <c:v>27.600000411272</c:v>
                </c:pt>
                <c:pt idx="2071">
                  <c:v>27.6133337448041</c:v>
                </c:pt>
                <c:pt idx="2072">
                  <c:v>27.6266670783361</c:v>
                </c:pt>
                <c:pt idx="2073">
                  <c:v>27.6400004118681</c:v>
                </c:pt>
                <c:pt idx="2074">
                  <c:v>27.6533337454001</c:v>
                </c:pt>
                <c:pt idx="2075">
                  <c:v>27.6666670789321</c:v>
                </c:pt>
                <c:pt idx="2076">
                  <c:v>27.6800004124641</c:v>
                </c:pt>
                <c:pt idx="2077">
                  <c:v>27.6933337459962</c:v>
                </c:pt>
                <c:pt idx="2078">
                  <c:v>27.7066670795282</c:v>
                </c:pt>
                <c:pt idx="2079">
                  <c:v>27.7200004130602</c:v>
                </c:pt>
                <c:pt idx="2080">
                  <c:v>27.7333337465922</c:v>
                </c:pt>
                <c:pt idx="2081">
                  <c:v>27.7466670801242</c:v>
                </c:pt>
                <c:pt idx="2082">
                  <c:v>27.7600004136562</c:v>
                </c:pt>
                <c:pt idx="2083">
                  <c:v>27.7733337471882</c:v>
                </c:pt>
                <c:pt idx="2084">
                  <c:v>27.7866670807203</c:v>
                </c:pt>
                <c:pt idx="2085">
                  <c:v>27.8000004142523</c:v>
                </c:pt>
                <c:pt idx="2086">
                  <c:v>27.8133337477843</c:v>
                </c:pt>
                <c:pt idx="2087">
                  <c:v>27.8266670813163</c:v>
                </c:pt>
                <c:pt idx="2088">
                  <c:v>27.8400004148483</c:v>
                </c:pt>
                <c:pt idx="2089">
                  <c:v>27.8533337483803</c:v>
                </c:pt>
                <c:pt idx="2090">
                  <c:v>27.8666670819124</c:v>
                </c:pt>
                <c:pt idx="2091">
                  <c:v>27.8800004154444</c:v>
                </c:pt>
                <c:pt idx="2092">
                  <c:v>27.8933337489764</c:v>
                </c:pt>
                <c:pt idx="2093">
                  <c:v>27.9066670825084</c:v>
                </c:pt>
                <c:pt idx="2094">
                  <c:v>27.9200004160404</c:v>
                </c:pt>
                <c:pt idx="2095">
                  <c:v>27.9333337495724</c:v>
                </c:pt>
                <c:pt idx="2096">
                  <c:v>27.9466670831045</c:v>
                </c:pt>
                <c:pt idx="2097">
                  <c:v>27.9600004166365</c:v>
                </c:pt>
                <c:pt idx="2098">
                  <c:v>27.9733337501685</c:v>
                </c:pt>
                <c:pt idx="2099">
                  <c:v>27.9866670837005</c:v>
                </c:pt>
                <c:pt idx="2100">
                  <c:v>28.0000004172325</c:v>
                </c:pt>
                <c:pt idx="2101">
                  <c:v>28.0133337507645</c:v>
                </c:pt>
                <c:pt idx="2102">
                  <c:v>28.0266670842965</c:v>
                </c:pt>
                <c:pt idx="2103">
                  <c:v>28.0400004178286</c:v>
                </c:pt>
                <c:pt idx="2104">
                  <c:v>28.0533337513606</c:v>
                </c:pt>
                <c:pt idx="2105">
                  <c:v>28.0666670848926</c:v>
                </c:pt>
                <c:pt idx="2106">
                  <c:v>28.0800004184246</c:v>
                </c:pt>
                <c:pt idx="2107">
                  <c:v>28.0933337519566</c:v>
                </c:pt>
                <c:pt idx="2108">
                  <c:v>28.1066670854886</c:v>
                </c:pt>
                <c:pt idx="2109">
                  <c:v>28.1200004190207</c:v>
                </c:pt>
                <c:pt idx="2110">
                  <c:v>28.1333337525527</c:v>
                </c:pt>
                <c:pt idx="2111">
                  <c:v>28.1466670860847</c:v>
                </c:pt>
                <c:pt idx="2112">
                  <c:v>28.1600004196167</c:v>
                </c:pt>
                <c:pt idx="2113">
                  <c:v>28.1733337531487</c:v>
                </c:pt>
                <c:pt idx="2114">
                  <c:v>28.1866670866807</c:v>
                </c:pt>
                <c:pt idx="2115">
                  <c:v>28.2000004202127</c:v>
                </c:pt>
                <c:pt idx="2116">
                  <c:v>28.2133337537448</c:v>
                </c:pt>
                <c:pt idx="2117">
                  <c:v>28.2266670872768</c:v>
                </c:pt>
                <c:pt idx="2118">
                  <c:v>28.2400004208088</c:v>
                </c:pt>
                <c:pt idx="2119">
                  <c:v>28.2533337543408</c:v>
                </c:pt>
                <c:pt idx="2120">
                  <c:v>28.2666670878728</c:v>
                </c:pt>
                <c:pt idx="2121">
                  <c:v>28.2800004214048</c:v>
                </c:pt>
                <c:pt idx="2122">
                  <c:v>28.2933337549369</c:v>
                </c:pt>
                <c:pt idx="2123">
                  <c:v>28.3066670884689</c:v>
                </c:pt>
                <c:pt idx="2124">
                  <c:v>28.3200004220009</c:v>
                </c:pt>
                <c:pt idx="2125">
                  <c:v>28.3333337555329</c:v>
                </c:pt>
                <c:pt idx="2126">
                  <c:v>28.3466670890649</c:v>
                </c:pt>
                <c:pt idx="2127">
                  <c:v>28.3600004225969</c:v>
                </c:pt>
                <c:pt idx="2128">
                  <c:v>28.3733337561289</c:v>
                </c:pt>
                <c:pt idx="2129">
                  <c:v>28.386667089661</c:v>
                </c:pt>
                <c:pt idx="2130">
                  <c:v>28.400000423193</c:v>
                </c:pt>
                <c:pt idx="2131">
                  <c:v>28.413333756725</c:v>
                </c:pt>
                <c:pt idx="2132">
                  <c:v>28.426667090257</c:v>
                </c:pt>
                <c:pt idx="2133">
                  <c:v>28.440000423789</c:v>
                </c:pt>
                <c:pt idx="2134">
                  <c:v>28.453333757321</c:v>
                </c:pt>
                <c:pt idx="2135">
                  <c:v>28.4666670908531</c:v>
                </c:pt>
                <c:pt idx="2136">
                  <c:v>28.4800004243851</c:v>
                </c:pt>
                <c:pt idx="2137">
                  <c:v>28.4933337579171</c:v>
                </c:pt>
                <c:pt idx="2138">
                  <c:v>28.5066670914491</c:v>
                </c:pt>
                <c:pt idx="2139">
                  <c:v>28.5200004249811</c:v>
                </c:pt>
                <c:pt idx="2140">
                  <c:v>28.5333337585131</c:v>
                </c:pt>
                <c:pt idx="2141">
                  <c:v>28.5466670920451</c:v>
                </c:pt>
                <c:pt idx="2142">
                  <c:v>28.5600004255772</c:v>
                </c:pt>
                <c:pt idx="2143">
                  <c:v>28.5733337591092</c:v>
                </c:pt>
                <c:pt idx="2144">
                  <c:v>28.5866670926412</c:v>
                </c:pt>
                <c:pt idx="2145">
                  <c:v>28.6000004261732</c:v>
                </c:pt>
                <c:pt idx="2146">
                  <c:v>28.6133337597052</c:v>
                </c:pt>
                <c:pt idx="2147">
                  <c:v>28.6266670932372</c:v>
                </c:pt>
                <c:pt idx="2148">
                  <c:v>28.6400004267693</c:v>
                </c:pt>
                <c:pt idx="2149">
                  <c:v>28.6533337603013</c:v>
                </c:pt>
                <c:pt idx="2150">
                  <c:v>28.6666670938333</c:v>
                </c:pt>
                <c:pt idx="2151">
                  <c:v>28.6800004273653</c:v>
                </c:pt>
                <c:pt idx="2152">
                  <c:v>28.6933337608973</c:v>
                </c:pt>
                <c:pt idx="2153">
                  <c:v>28.7066670944293</c:v>
                </c:pt>
                <c:pt idx="2154">
                  <c:v>28.7200004279613</c:v>
                </c:pt>
                <c:pt idx="2155">
                  <c:v>28.7333337614934</c:v>
                </c:pt>
                <c:pt idx="2156">
                  <c:v>28.7466670950254</c:v>
                </c:pt>
                <c:pt idx="2157">
                  <c:v>28.7600004285574</c:v>
                </c:pt>
                <c:pt idx="2158">
                  <c:v>28.7733337620894</c:v>
                </c:pt>
                <c:pt idx="2159">
                  <c:v>28.7866670956214</c:v>
                </c:pt>
                <c:pt idx="2160">
                  <c:v>28.8000004291534</c:v>
                </c:pt>
                <c:pt idx="2161">
                  <c:v>28.8133337626855</c:v>
                </c:pt>
                <c:pt idx="2162">
                  <c:v>28.8266670962175</c:v>
                </c:pt>
                <c:pt idx="2163">
                  <c:v>28.8400004297495</c:v>
                </c:pt>
                <c:pt idx="2164">
                  <c:v>28.8533337632815</c:v>
                </c:pt>
                <c:pt idx="2165">
                  <c:v>28.8666670968135</c:v>
                </c:pt>
                <c:pt idx="2166">
                  <c:v>28.8800004303455</c:v>
                </c:pt>
                <c:pt idx="2167">
                  <c:v>28.8933337638776</c:v>
                </c:pt>
                <c:pt idx="2168">
                  <c:v>28.9066670974096</c:v>
                </c:pt>
                <c:pt idx="2169">
                  <c:v>28.9200004309416</c:v>
                </c:pt>
                <c:pt idx="2170">
                  <c:v>28.9333337644736</c:v>
                </c:pt>
                <c:pt idx="2171">
                  <c:v>28.9466670980056</c:v>
                </c:pt>
                <c:pt idx="2172">
                  <c:v>28.9600004315376</c:v>
                </c:pt>
                <c:pt idx="2173">
                  <c:v>28.9733337650696</c:v>
                </c:pt>
                <c:pt idx="2174">
                  <c:v>28.9866670986017</c:v>
                </c:pt>
                <c:pt idx="2175">
                  <c:v>29.0000004321337</c:v>
                </c:pt>
                <c:pt idx="2176">
                  <c:v>29.0133337656657</c:v>
                </c:pt>
                <c:pt idx="2177">
                  <c:v>29.0266670991977</c:v>
                </c:pt>
                <c:pt idx="2178">
                  <c:v>29.0400004327297</c:v>
                </c:pt>
                <c:pt idx="2179">
                  <c:v>29.0533337662617</c:v>
                </c:pt>
                <c:pt idx="2180">
                  <c:v>29.0666670997938</c:v>
                </c:pt>
                <c:pt idx="2181">
                  <c:v>29.0800004333258</c:v>
                </c:pt>
                <c:pt idx="2182">
                  <c:v>29.0933337668578</c:v>
                </c:pt>
                <c:pt idx="2183">
                  <c:v>29.1066671003898</c:v>
                </c:pt>
                <c:pt idx="2184">
                  <c:v>29.1200004339218</c:v>
                </c:pt>
                <c:pt idx="2185">
                  <c:v>29.1333337674538</c:v>
                </c:pt>
                <c:pt idx="2186">
                  <c:v>29.1466671009858</c:v>
                </c:pt>
                <c:pt idx="2187">
                  <c:v>29.1600004345179</c:v>
                </c:pt>
                <c:pt idx="2188">
                  <c:v>29.1733337680499</c:v>
                </c:pt>
                <c:pt idx="2189">
                  <c:v>29.1866671015819</c:v>
                </c:pt>
                <c:pt idx="2190">
                  <c:v>29.2000004351139</c:v>
                </c:pt>
                <c:pt idx="2191">
                  <c:v>29.2133337686459</c:v>
                </c:pt>
                <c:pt idx="2192">
                  <c:v>29.2266671021779</c:v>
                </c:pt>
                <c:pt idx="2193">
                  <c:v>29.24000043571</c:v>
                </c:pt>
                <c:pt idx="2194">
                  <c:v>29.253333769242</c:v>
                </c:pt>
                <c:pt idx="2195">
                  <c:v>29.266667102774</c:v>
                </c:pt>
                <c:pt idx="2196">
                  <c:v>29.280000436306</c:v>
                </c:pt>
                <c:pt idx="2197">
                  <c:v>29.293333769838</c:v>
                </c:pt>
                <c:pt idx="2198">
                  <c:v>29.30666710337</c:v>
                </c:pt>
                <c:pt idx="2199">
                  <c:v>29.320000436902</c:v>
                </c:pt>
                <c:pt idx="2200">
                  <c:v>29.3333337704341</c:v>
                </c:pt>
                <c:pt idx="2201">
                  <c:v>29.3466671039661</c:v>
                </c:pt>
                <c:pt idx="2202">
                  <c:v>29.3600004374981</c:v>
                </c:pt>
                <c:pt idx="2203">
                  <c:v>29.3733337710301</c:v>
                </c:pt>
                <c:pt idx="2204">
                  <c:v>29.3866671045621</c:v>
                </c:pt>
                <c:pt idx="2205">
                  <c:v>29.4000004380941</c:v>
                </c:pt>
                <c:pt idx="2206">
                  <c:v>29.4133337716262</c:v>
                </c:pt>
                <c:pt idx="2207">
                  <c:v>29.4266671051582</c:v>
                </c:pt>
                <c:pt idx="2208">
                  <c:v>29.4400004386902</c:v>
                </c:pt>
                <c:pt idx="2209">
                  <c:v>29.4533337722222</c:v>
                </c:pt>
                <c:pt idx="2210">
                  <c:v>29.4666671057542</c:v>
                </c:pt>
                <c:pt idx="2211">
                  <c:v>29.4800004392862</c:v>
                </c:pt>
                <c:pt idx="2212">
                  <c:v>29.4933337728182</c:v>
                </c:pt>
                <c:pt idx="2213">
                  <c:v>29.5066671063503</c:v>
                </c:pt>
                <c:pt idx="2214">
                  <c:v>29.5200004398823</c:v>
                </c:pt>
                <c:pt idx="2215">
                  <c:v>29.5333337734143</c:v>
                </c:pt>
                <c:pt idx="2216">
                  <c:v>29.5466671069463</c:v>
                </c:pt>
                <c:pt idx="2217">
                  <c:v>29.5600004404783</c:v>
                </c:pt>
                <c:pt idx="2218">
                  <c:v>29.5733337740103</c:v>
                </c:pt>
                <c:pt idx="2219">
                  <c:v>29.5866671075424</c:v>
                </c:pt>
                <c:pt idx="2220">
                  <c:v>29.6000004410744</c:v>
                </c:pt>
                <c:pt idx="2221">
                  <c:v>29.6133337746064</c:v>
                </c:pt>
                <c:pt idx="2222">
                  <c:v>29.6266671081384</c:v>
                </c:pt>
                <c:pt idx="2223">
                  <c:v>29.6400004416704</c:v>
                </c:pt>
                <c:pt idx="2224">
                  <c:v>29.6533337752024</c:v>
                </c:pt>
                <c:pt idx="2225">
                  <c:v>29.6666671087344</c:v>
                </c:pt>
                <c:pt idx="2226">
                  <c:v>29.6800004422665</c:v>
                </c:pt>
                <c:pt idx="2227">
                  <c:v>29.6933337757985</c:v>
                </c:pt>
                <c:pt idx="2228">
                  <c:v>29.7066671093305</c:v>
                </c:pt>
                <c:pt idx="2229">
                  <c:v>29.7200004428625</c:v>
                </c:pt>
                <c:pt idx="2230">
                  <c:v>29.7333337763945</c:v>
                </c:pt>
                <c:pt idx="2231">
                  <c:v>29.7466671099265</c:v>
                </c:pt>
                <c:pt idx="2232">
                  <c:v>29.7600004434586</c:v>
                </c:pt>
                <c:pt idx="2233">
                  <c:v>29.7733337769906</c:v>
                </c:pt>
                <c:pt idx="2234">
                  <c:v>29.7866671105226</c:v>
                </c:pt>
                <c:pt idx="2235">
                  <c:v>29.8000004440546</c:v>
                </c:pt>
                <c:pt idx="2236">
                  <c:v>29.8133337775866</c:v>
                </c:pt>
                <c:pt idx="2237">
                  <c:v>29.8266671111186</c:v>
                </c:pt>
                <c:pt idx="2238">
                  <c:v>29.8400004446507</c:v>
                </c:pt>
                <c:pt idx="2239">
                  <c:v>29.8533337781827</c:v>
                </c:pt>
                <c:pt idx="2240">
                  <c:v>29.8666671117147</c:v>
                </c:pt>
                <c:pt idx="2241">
                  <c:v>29.8800004452467</c:v>
                </c:pt>
                <c:pt idx="2242">
                  <c:v>29.8933337787787</c:v>
                </c:pt>
                <c:pt idx="2243">
                  <c:v>29.9066671123107</c:v>
                </c:pt>
                <c:pt idx="2244">
                  <c:v>29.9200004458427</c:v>
                </c:pt>
                <c:pt idx="2245">
                  <c:v>29.9333337793748</c:v>
                </c:pt>
                <c:pt idx="2246">
                  <c:v>29.9466671129068</c:v>
                </c:pt>
                <c:pt idx="2247">
                  <c:v>29.9600004464388</c:v>
                </c:pt>
                <c:pt idx="2248">
                  <c:v>29.9733337799708</c:v>
                </c:pt>
                <c:pt idx="2249">
                  <c:v>29.9866671135028</c:v>
                </c:pt>
                <c:pt idx="2250">
                  <c:v>30.0000004470348</c:v>
                </c:pt>
                <c:pt idx="2251">
                  <c:v>30.0133337805669</c:v>
                </c:pt>
                <c:pt idx="2252">
                  <c:v>30.0266671140989</c:v>
                </c:pt>
                <c:pt idx="2253">
                  <c:v>30.0400004476309</c:v>
                </c:pt>
                <c:pt idx="2254">
                  <c:v>30.0533337811629</c:v>
                </c:pt>
                <c:pt idx="2255">
                  <c:v>30.0666671146949</c:v>
                </c:pt>
                <c:pt idx="2256">
                  <c:v>30.0800004482269</c:v>
                </c:pt>
                <c:pt idx="2257">
                  <c:v>30.0933337817589</c:v>
                </c:pt>
                <c:pt idx="2258">
                  <c:v>30.106667115291</c:v>
                </c:pt>
                <c:pt idx="2259">
                  <c:v>30.120000448823</c:v>
                </c:pt>
                <c:pt idx="2260">
                  <c:v>30.133333782355</c:v>
                </c:pt>
                <c:pt idx="2261">
                  <c:v>30.146667115887</c:v>
                </c:pt>
                <c:pt idx="2262">
                  <c:v>30.160000449419</c:v>
                </c:pt>
                <c:pt idx="2263">
                  <c:v>30.173333782951</c:v>
                </c:pt>
                <c:pt idx="2264">
                  <c:v>30.1866671164831</c:v>
                </c:pt>
                <c:pt idx="2265">
                  <c:v>30.2000004500151</c:v>
                </c:pt>
                <c:pt idx="2266">
                  <c:v>30.2133337835471</c:v>
                </c:pt>
                <c:pt idx="2267">
                  <c:v>30.2266671170791</c:v>
                </c:pt>
                <c:pt idx="2268">
                  <c:v>30.2400004506111</c:v>
                </c:pt>
                <c:pt idx="2269">
                  <c:v>30.2533337841431</c:v>
                </c:pt>
                <c:pt idx="2270">
                  <c:v>30.2666671176751</c:v>
                </c:pt>
                <c:pt idx="2271">
                  <c:v>30.2800004512072</c:v>
                </c:pt>
                <c:pt idx="2272">
                  <c:v>30.2933337847392</c:v>
                </c:pt>
                <c:pt idx="2273">
                  <c:v>30.3066671182712</c:v>
                </c:pt>
                <c:pt idx="2274">
                  <c:v>30.3200004518032</c:v>
                </c:pt>
                <c:pt idx="2275">
                  <c:v>30.3333337853352</c:v>
                </c:pt>
                <c:pt idx="2276">
                  <c:v>30.3466671188672</c:v>
                </c:pt>
                <c:pt idx="2277">
                  <c:v>30.3600004523993</c:v>
                </c:pt>
                <c:pt idx="2278">
                  <c:v>30.3733337859313</c:v>
                </c:pt>
                <c:pt idx="2279">
                  <c:v>30.3866671194633</c:v>
                </c:pt>
                <c:pt idx="2280">
                  <c:v>30.4000004529953</c:v>
                </c:pt>
                <c:pt idx="2281">
                  <c:v>30.4133337865273</c:v>
                </c:pt>
                <c:pt idx="2282">
                  <c:v>30.4266671200593</c:v>
                </c:pt>
                <c:pt idx="2283">
                  <c:v>30.4400004535913</c:v>
                </c:pt>
                <c:pt idx="2284">
                  <c:v>30.4533337871234</c:v>
                </c:pt>
                <c:pt idx="2285">
                  <c:v>30.4666671206554</c:v>
                </c:pt>
                <c:pt idx="2286">
                  <c:v>30.4800004541874</c:v>
                </c:pt>
                <c:pt idx="2287">
                  <c:v>30.4933337877194</c:v>
                </c:pt>
                <c:pt idx="2288">
                  <c:v>30.5066671212514</c:v>
                </c:pt>
                <c:pt idx="2289">
                  <c:v>30.5200004547834</c:v>
                </c:pt>
                <c:pt idx="2290">
                  <c:v>30.5333337883155</c:v>
                </c:pt>
                <c:pt idx="2291">
                  <c:v>30.5466671218475</c:v>
                </c:pt>
                <c:pt idx="2292">
                  <c:v>30.5600004553795</c:v>
                </c:pt>
                <c:pt idx="2293">
                  <c:v>30.5733337889115</c:v>
                </c:pt>
                <c:pt idx="2294">
                  <c:v>30.5866671224435</c:v>
                </c:pt>
                <c:pt idx="2295">
                  <c:v>30.6000004559755</c:v>
                </c:pt>
                <c:pt idx="2296">
                  <c:v>30.6133337895075</c:v>
                </c:pt>
                <c:pt idx="2297">
                  <c:v>30.6266671230396</c:v>
                </c:pt>
                <c:pt idx="2298">
                  <c:v>30.6400004565716</c:v>
                </c:pt>
              </c:numCache>
            </c:numRef>
          </c:xVal>
          <c:yVal>
            <c:numRef>
              <c:f>'i200-2'!$G$2:$G$6001</c:f>
              <c:numCache>
                <c:formatCode>General</c:formatCode>
                <c:ptCount val="6000"/>
                <c:pt idx="0">
                  <c:v>0</c:v>
                </c:pt>
                <c:pt idx="1">
                  <c:v>-0.017</c:v>
                </c:pt>
                <c:pt idx="2">
                  <c:v>-0.025</c:v>
                </c:pt>
                <c:pt idx="3">
                  <c:v>-0.032</c:v>
                </c:pt>
                <c:pt idx="4">
                  <c:v>-0.032</c:v>
                </c:pt>
                <c:pt idx="5">
                  <c:v>-0.036</c:v>
                </c:pt>
                <c:pt idx="6">
                  <c:v>-0.00499999999999998</c:v>
                </c:pt>
                <c:pt idx="7">
                  <c:v>0.033</c:v>
                </c:pt>
                <c:pt idx="8">
                  <c:v>0.039</c:v>
                </c:pt>
                <c:pt idx="9">
                  <c:v>0.05</c:v>
                </c:pt>
                <c:pt idx="10">
                  <c:v>0.092</c:v>
                </c:pt>
                <c:pt idx="11">
                  <c:v>0.137</c:v>
                </c:pt>
                <c:pt idx="12">
                  <c:v>0.175</c:v>
                </c:pt>
                <c:pt idx="13">
                  <c:v>0.194</c:v>
                </c:pt>
                <c:pt idx="14">
                  <c:v>0.217</c:v>
                </c:pt>
                <c:pt idx="15">
                  <c:v>0.233</c:v>
                </c:pt>
                <c:pt idx="16">
                  <c:v>0.225</c:v>
                </c:pt>
                <c:pt idx="17">
                  <c:v>0.192</c:v>
                </c:pt>
                <c:pt idx="18">
                  <c:v>0.158</c:v>
                </c:pt>
                <c:pt idx="19">
                  <c:v>0.135</c:v>
                </c:pt>
                <c:pt idx="20">
                  <c:v>0.098</c:v>
                </c:pt>
                <c:pt idx="21">
                  <c:v>0.071</c:v>
                </c:pt>
                <c:pt idx="22">
                  <c:v>0.056</c:v>
                </c:pt>
                <c:pt idx="23">
                  <c:v>0.037</c:v>
                </c:pt>
                <c:pt idx="24">
                  <c:v>0.015</c:v>
                </c:pt>
                <c:pt idx="25">
                  <c:v>0.00600000000000001</c:v>
                </c:pt>
                <c:pt idx="26">
                  <c:v>0.004</c:v>
                </c:pt>
                <c:pt idx="27">
                  <c:v>0.012</c:v>
                </c:pt>
                <c:pt idx="28">
                  <c:v>0.00900000000000001</c:v>
                </c:pt>
                <c:pt idx="29">
                  <c:v>0.012</c:v>
                </c:pt>
                <c:pt idx="30">
                  <c:v>0.00300000000000003</c:v>
                </c:pt>
                <c:pt idx="31">
                  <c:v>-0.01</c:v>
                </c:pt>
                <c:pt idx="32">
                  <c:v>-0.026</c:v>
                </c:pt>
                <c:pt idx="33">
                  <c:v>-0.02</c:v>
                </c:pt>
                <c:pt idx="34">
                  <c:v>-0.02</c:v>
                </c:pt>
                <c:pt idx="35">
                  <c:v>-0.0319999999999999</c:v>
                </c:pt>
                <c:pt idx="36">
                  <c:v>-0.04</c:v>
                </c:pt>
                <c:pt idx="37">
                  <c:v>-0.025</c:v>
                </c:pt>
                <c:pt idx="38">
                  <c:v>-0.037</c:v>
                </c:pt>
                <c:pt idx="39">
                  <c:v>-0.035</c:v>
                </c:pt>
                <c:pt idx="40">
                  <c:v>-0.0470000000000001</c:v>
                </c:pt>
                <c:pt idx="41">
                  <c:v>-0.061</c:v>
                </c:pt>
                <c:pt idx="42">
                  <c:v>-0.04</c:v>
                </c:pt>
                <c:pt idx="43">
                  <c:v>-0.0279999999999999</c:v>
                </c:pt>
                <c:pt idx="44">
                  <c:v>-0.01</c:v>
                </c:pt>
                <c:pt idx="45">
                  <c:v>-0.00400000000000003</c:v>
                </c:pt>
                <c:pt idx="46">
                  <c:v>-0.014</c:v>
                </c:pt>
                <c:pt idx="47">
                  <c:v>-0.00300000000000003</c:v>
                </c:pt>
                <c:pt idx="48">
                  <c:v>-0.022</c:v>
                </c:pt>
                <c:pt idx="49">
                  <c:v>-0.00999999999999993</c:v>
                </c:pt>
                <c:pt idx="50">
                  <c:v>0.00700000000000001</c:v>
                </c:pt>
                <c:pt idx="51">
                  <c:v>0.012</c:v>
                </c:pt>
                <c:pt idx="52">
                  <c:v>0.029</c:v>
                </c:pt>
                <c:pt idx="53">
                  <c:v>0.037</c:v>
                </c:pt>
                <c:pt idx="54">
                  <c:v>0.055</c:v>
                </c:pt>
                <c:pt idx="55">
                  <c:v>0.063</c:v>
                </c:pt>
                <c:pt idx="56">
                  <c:v>0.0399999999999999</c:v>
                </c:pt>
                <c:pt idx="57">
                  <c:v>0.022</c:v>
                </c:pt>
                <c:pt idx="58">
                  <c:v>0.035</c:v>
                </c:pt>
                <c:pt idx="59">
                  <c:v>0.047</c:v>
                </c:pt>
                <c:pt idx="60">
                  <c:v>0.051</c:v>
                </c:pt>
                <c:pt idx="61">
                  <c:v>0.04</c:v>
                </c:pt>
                <c:pt idx="62">
                  <c:v>0.035</c:v>
                </c:pt>
                <c:pt idx="63">
                  <c:v>0.041</c:v>
                </c:pt>
                <c:pt idx="64">
                  <c:v>0.0319999999999999</c:v>
                </c:pt>
                <c:pt idx="65">
                  <c:v>0.00200000000000008</c:v>
                </c:pt>
                <c:pt idx="66">
                  <c:v>-0.019</c:v>
                </c:pt>
                <c:pt idx="67">
                  <c:v>-0.018</c:v>
                </c:pt>
                <c:pt idx="68">
                  <c:v>-0.018</c:v>
                </c:pt>
                <c:pt idx="69">
                  <c:v>-0.02</c:v>
                </c:pt>
                <c:pt idx="70">
                  <c:v>-0.022</c:v>
                </c:pt>
                <c:pt idx="71">
                  <c:v>-0.0179999999999999</c:v>
                </c:pt>
                <c:pt idx="72">
                  <c:v>0.00499999999999998</c:v>
                </c:pt>
                <c:pt idx="73">
                  <c:v>0.00899999999999998</c:v>
                </c:pt>
                <c:pt idx="74">
                  <c:v>0.005</c:v>
                </c:pt>
                <c:pt idx="75">
                  <c:v>0.00399999999999998</c:v>
                </c:pt>
                <c:pt idx="76">
                  <c:v>0.00899999999999998</c:v>
                </c:pt>
                <c:pt idx="77">
                  <c:v>0.00300000000000003</c:v>
                </c:pt>
                <c:pt idx="78">
                  <c:v>-0.00400000000000003</c:v>
                </c:pt>
                <c:pt idx="79">
                  <c:v>-0.00900000000000001</c:v>
                </c:pt>
                <c:pt idx="80">
                  <c:v>-0.00400000000000003</c:v>
                </c:pt>
                <c:pt idx="81">
                  <c:v>0.00799999999999998</c:v>
                </c:pt>
                <c:pt idx="82">
                  <c:v>-0.00600000000000003</c:v>
                </c:pt>
                <c:pt idx="83">
                  <c:v>0</c:v>
                </c:pt>
                <c:pt idx="84">
                  <c:v>0.012</c:v>
                </c:pt>
                <c:pt idx="85">
                  <c:v>0.000999999999999973</c:v>
                </c:pt>
                <c:pt idx="86">
                  <c:v>0.00499999999999998</c:v>
                </c:pt>
                <c:pt idx="87">
                  <c:v>0.00899999999999998</c:v>
                </c:pt>
                <c:pt idx="88">
                  <c:v>0.00199999999999997</c:v>
                </c:pt>
                <c:pt idx="89">
                  <c:v>-0.00800000000000015</c:v>
                </c:pt>
                <c:pt idx="90">
                  <c:v>-0.0310000000000001</c:v>
                </c:pt>
                <c:pt idx="91">
                  <c:v>-0.018</c:v>
                </c:pt>
                <c:pt idx="92">
                  <c:v>-0.025</c:v>
                </c:pt>
                <c:pt idx="93">
                  <c:v>-0.0379999999999999</c:v>
                </c:pt>
                <c:pt idx="94">
                  <c:v>-0.0450000000000001</c:v>
                </c:pt>
                <c:pt idx="95">
                  <c:v>-0.0200000000000002</c:v>
                </c:pt>
                <c:pt idx="96">
                  <c:v>0.0140000000000001</c:v>
                </c:pt>
                <c:pt idx="97">
                  <c:v>0.035</c:v>
                </c:pt>
                <c:pt idx="98">
                  <c:v>0.043</c:v>
                </c:pt>
                <c:pt idx="99">
                  <c:v>0.0540000000000001</c:v>
                </c:pt>
                <c:pt idx="100">
                  <c:v>0.084</c:v>
                </c:pt>
                <c:pt idx="101">
                  <c:v>0.084</c:v>
                </c:pt>
                <c:pt idx="102">
                  <c:v>0.0759999999999999</c:v>
                </c:pt>
                <c:pt idx="103">
                  <c:v>0.069</c:v>
                </c:pt>
                <c:pt idx="104">
                  <c:v>0.071</c:v>
                </c:pt>
                <c:pt idx="105">
                  <c:v>0.091</c:v>
                </c:pt>
                <c:pt idx="106">
                  <c:v>0.0890000000000001</c:v>
                </c:pt>
                <c:pt idx="107">
                  <c:v>0.094</c:v>
                </c:pt>
                <c:pt idx="108">
                  <c:v>0.106</c:v>
                </c:pt>
                <c:pt idx="109">
                  <c:v>0.112</c:v>
                </c:pt>
                <c:pt idx="110">
                  <c:v>0.105</c:v>
                </c:pt>
                <c:pt idx="111">
                  <c:v>0.123</c:v>
                </c:pt>
                <c:pt idx="112">
                  <c:v>0.142</c:v>
                </c:pt>
                <c:pt idx="113">
                  <c:v>0.149</c:v>
                </c:pt>
                <c:pt idx="114">
                  <c:v>0.144</c:v>
                </c:pt>
                <c:pt idx="115">
                  <c:v>0.168</c:v>
                </c:pt>
                <c:pt idx="116">
                  <c:v>0.174</c:v>
                </c:pt>
                <c:pt idx="117">
                  <c:v>0.176</c:v>
                </c:pt>
                <c:pt idx="118">
                  <c:v>0.175</c:v>
                </c:pt>
                <c:pt idx="119">
                  <c:v>0.178</c:v>
                </c:pt>
                <c:pt idx="120">
                  <c:v>0.201</c:v>
                </c:pt>
                <c:pt idx="121">
                  <c:v>0.223</c:v>
                </c:pt>
                <c:pt idx="122">
                  <c:v>0.239</c:v>
                </c:pt>
                <c:pt idx="123">
                  <c:v>0.261</c:v>
                </c:pt>
                <c:pt idx="124">
                  <c:v>0.301</c:v>
                </c:pt>
                <c:pt idx="125">
                  <c:v>0.337</c:v>
                </c:pt>
                <c:pt idx="126">
                  <c:v>0.367</c:v>
                </c:pt>
                <c:pt idx="127">
                  <c:v>0.402</c:v>
                </c:pt>
                <c:pt idx="128">
                  <c:v>0.44</c:v>
                </c:pt>
                <c:pt idx="129">
                  <c:v>0.484</c:v>
                </c:pt>
                <c:pt idx="130">
                  <c:v>0.501</c:v>
                </c:pt>
                <c:pt idx="131">
                  <c:v>0.526</c:v>
                </c:pt>
                <c:pt idx="132">
                  <c:v>0.564</c:v>
                </c:pt>
                <c:pt idx="133">
                  <c:v>0.61</c:v>
                </c:pt>
                <c:pt idx="134">
                  <c:v>0.627</c:v>
                </c:pt>
                <c:pt idx="135">
                  <c:v>0.646</c:v>
                </c:pt>
                <c:pt idx="136">
                  <c:v>0.674</c:v>
                </c:pt>
                <c:pt idx="137">
                  <c:v>0.703</c:v>
                </c:pt>
                <c:pt idx="138">
                  <c:v>0.717</c:v>
                </c:pt>
                <c:pt idx="139">
                  <c:v>0.742</c:v>
                </c:pt>
                <c:pt idx="140">
                  <c:v>0.772</c:v>
                </c:pt>
                <c:pt idx="141">
                  <c:v>0.815</c:v>
                </c:pt>
                <c:pt idx="142">
                  <c:v>0.868</c:v>
                </c:pt>
                <c:pt idx="143">
                  <c:v>0.906</c:v>
                </c:pt>
                <c:pt idx="144">
                  <c:v>0.954</c:v>
                </c:pt>
                <c:pt idx="145">
                  <c:v>0.995</c:v>
                </c:pt>
                <c:pt idx="146">
                  <c:v>1.033</c:v>
                </c:pt>
                <c:pt idx="147">
                  <c:v>1.073</c:v>
                </c:pt>
                <c:pt idx="148">
                  <c:v>1.109</c:v>
                </c:pt>
                <c:pt idx="149">
                  <c:v>1.158</c:v>
                </c:pt>
                <c:pt idx="150">
                  <c:v>1.213</c:v>
                </c:pt>
                <c:pt idx="151">
                  <c:v>1.276</c:v>
                </c:pt>
                <c:pt idx="152">
                  <c:v>1.342</c:v>
                </c:pt>
                <c:pt idx="153">
                  <c:v>1.384</c:v>
                </c:pt>
                <c:pt idx="154">
                  <c:v>1.436</c:v>
                </c:pt>
                <c:pt idx="155">
                  <c:v>1.487</c:v>
                </c:pt>
                <c:pt idx="156">
                  <c:v>1.538</c:v>
                </c:pt>
                <c:pt idx="157">
                  <c:v>1.589</c:v>
                </c:pt>
                <c:pt idx="158">
                  <c:v>1.623</c:v>
                </c:pt>
                <c:pt idx="159">
                  <c:v>1.667</c:v>
                </c:pt>
                <c:pt idx="160">
                  <c:v>1.722</c:v>
                </c:pt>
                <c:pt idx="161">
                  <c:v>1.776</c:v>
                </c:pt>
                <c:pt idx="162">
                  <c:v>1.821</c:v>
                </c:pt>
                <c:pt idx="163">
                  <c:v>1.857</c:v>
                </c:pt>
                <c:pt idx="164">
                  <c:v>1.884</c:v>
                </c:pt>
                <c:pt idx="165">
                  <c:v>1.921</c:v>
                </c:pt>
                <c:pt idx="166">
                  <c:v>1.963</c:v>
                </c:pt>
                <c:pt idx="167">
                  <c:v>1.983</c:v>
                </c:pt>
                <c:pt idx="168">
                  <c:v>2.041</c:v>
                </c:pt>
                <c:pt idx="169">
                  <c:v>2.077</c:v>
                </c:pt>
                <c:pt idx="170">
                  <c:v>2.124</c:v>
                </c:pt>
                <c:pt idx="171">
                  <c:v>2.19</c:v>
                </c:pt>
                <c:pt idx="172">
                  <c:v>2.246</c:v>
                </c:pt>
                <c:pt idx="173">
                  <c:v>2.294</c:v>
                </c:pt>
                <c:pt idx="174">
                  <c:v>2.348</c:v>
                </c:pt>
                <c:pt idx="175">
                  <c:v>2.419</c:v>
                </c:pt>
                <c:pt idx="176">
                  <c:v>2.511</c:v>
                </c:pt>
                <c:pt idx="177">
                  <c:v>2.549</c:v>
                </c:pt>
                <c:pt idx="178">
                  <c:v>2.606</c:v>
                </c:pt>
                <c:pt idx="179">
                  <c:v>2.661</c:v>
                </c:pt>
                <c:pt idx="180">
                  <c:v>2.716</c:v>
                </c:pt>
                <c:pt idx="181">
                  <c:v>2.767</c:v>
                </c:pt>
                <c:pt idx="182">
                  <c:v>2.82</c:v>
                </c:pt>
                <c:pt idx="183">
                  <c:v>2.886</c:v>
                </c:pt>
                <c:pt idx="184">
                  <c:v>2.968</c:v>
                </c:pt>
                <c:pt idx="185">
                  <c:v>3.057</c:v>
                </c:pt>
                <c:pt idx="186">
                  <c:v>3.171</c:v>
                </c:pt>
                <c:pt idx="187">
                  <c:v>3.281</c:v>
                </c:pt>
                <c:pt idx="188">
                  <c:v>3.375</c:v>
                </c:pt>
                <c:pt idx="189">
                  <c:v>3.487</c:v>
                </c:pt>
                <c:pt idx="190">
                  <c:v>3.628</c:v>
                </c:pt>
                <c:pt idx="191">
                  <c:v>3.817</c:v>
                </c:pt>
                <c:pt idx="192">
                  <c:v>4.246</c:v>
                </c:pt>
                <c:pt idx="193">
                  <c:v>4.41</c:v>
                </c:pt>
                <c:pt idx="194">
                  <c:v>4.511</c:v>
                </c:pt>
                <c:pt idx="195">
                  <c:v>4.611</c:v>
                </c:pt>
                <c:pt idx="196">
                  <c:v>4.694</c:v>
                </c:pt>
                <c:pt idx="197">
                  <c:v>4.71</c:v>
                </c:pt>
                <c:pt idx="198">
                  <c:v>4.574</c:v>
                </c:pt>
                <c:pt idx="199">
                  <c:v>4.489</c:v>
                </c:pt>
                <c:pt idx="200">
                  <c:v>4.601</c:v>
                </c:pt>
                <c:pt idx="201">
                  <c:v>4.721</c:v>
                </c:pt>
                <c:pt idx="202">
                  <c:v>4.834</c:v>
                </c:pt>
                <c:pt idx="203">
                  <c:v>4.947</c:v>
                </c:pt>
                <c:pt idx="204">
                  <c:v>5.065</c:v>
                </c:pt>
                <c:pt idx="205">
                  <c:v>5.187</c:v>
                </c:pt>
                <c:pt idx="206">
                  <c:v>5.294</c:v>
                </c:pt>
                <c:pt idx="207">
                  <c:v>5.396</c:v>
                </c:pt>
                <c:pt idx="208">
                  <c:v>5.504</c:v>
                </c:pt>
                <c:pt idx="209">
                  <c:v>5.625</c:v>
                </c:pt>
                <c:pt idx="210">
                  <c:v>5.756</c:v>
                </c:pt>
                <c:pt idx="211">
                  <c:v>5.888</c:v>
                </c:pt>
                <c:pt idx="212">
                  <c:v>6.004</c:v>
                </c:pt>
                <c:pt idx="213">
                  <c:v>6.129</c:v>
                </c:pt>
                <c:pt idx="214">
                  <c:v>6.269</c:v>
                </c:pt>
                <c:pt idx="215">
                  <c:v>6.424</c:v>
                </c:pt>
                <c:pt idx="216">
                  <c:v>6.582</c:v>
                </c:pt>
                <c:pt idx="217">
                  <c:v>6.702</c:v>
                </c:pt>
                <c:pt idx="218">
                  <c:v>6.848</c:v>
                </c:pt>
                <c:pt idx="219">
                  <c:v>7.022</c:v>
                </c:pt>
                <c:pt idx="220">
                  <c:v>7.172</c:v>
                </c:pt>
                <c:pt idx="221">
                  <c:v>7.313</c:v>
                </c:pt>
                <c:pt idx="222">
                  <c:v>7.457</c:v>
                </c:pt>
                <c:pt idx="223">
                  <c:v>7.622</c:v>
                </c:pt>
                <c:pt idx="224">
                  <c:v>7.805</c:v>
                </c:pt>
                <c:pt idx="225">
                  <c:v>7.946</c:v>
                </c:pt>
                <c:pt idx="226">
                  <c:v>8.086</c:v>
                </c:pt>
                <c:pt idx="227">
                  <c:v>8.243</c:v>
                </c:pt>
                <c:pt idx="228">
                  <c:v>8.406</c:v>
                </c:pt>
                <c:pt idx="229">
                  <c:v>8.569</c:v>
                </c:pt>
                <c:pt idx="230">
                  <c:v>8.722</c:v>
                </c:pt>
                <c:pt idx="231">
                  <c:v>8.907</c:v>
                </c:pt>
                <c:pt idx="232">
                  <c:v>9.091</c:v>
                </c:pt>
                <c:pt idx="233">
                  <c:v>9.286</c:v>
                </c:pt>
                <c:pt idx="234">
                  <c:v>9.49</c:v>
                </c:pt>
                <c:pt idx="235">
                  <c:v>9.674</c:v>
                </c:pt>
                <c:pt idx="236">
                  <c:v>9.874</c:v>
                </c:pt>
                <c:pt idx="237">
                  <c:v>10.072</c:v>
                </c:pt>
                <c:pt idx="238">
                  <c:v>10.272</c:v>
                </c:pt>
                <c:pt idx="239">
                  <c:v>10.487</c:v>
                </c:pt>
                <c:pt idx="240">
                  <c:v>10.653</c:v>
                </c:pt>
                <c:pt idx="241">
                  <c:v>10.881</c:v>
                </c:pt>
                <c:pt idx="242">
                  <c:v>11.109</c:v>
                </c:pt>
                <c:pt idx="243">
                  <c:v>11.333</c:v>
                </c:pt>
                <c:pt idx="244">
                  <c:v>11.575</c:v>
                </c:pt>
                <c:pt idx="245">
                  <c:v>11.819</c:v>
                </c:pt>
                <c:pt idx="246">
                  <c:v>12.08</c:v>
                </c:pt>
                <c:pt idx="247">
                  <c:v>12.323</c:v>
                </c:pt>
                <c:pt idx="248">
                  <c:v>12.548</c:v>
                </c:pt>
                <c:pt idx="249">
                  <c:v>12.812</c:v>
                </c:pt>
                <c:pt idx="250">
                  <c:v>13.045</c:v>
                </c:pt>
                <c:pt idx="251">
                  <c:v>13.298</c:v>
                </c:pt>
                <c:pt idx="252">
                  <c:v>13.559</c:v>
                </c:pt>
                <c:pt idx="253">
                  <c:v>13.815</c:v>
                </c:pt>
                <c:pt idx="254">
                  <c:v>14.069</c:v>
                </c:pt>
                <c:pt idx="255">
                  <c:v>14.338</c:v>
                </c:pt>
                <c:pt idx="256">
                  <c:v>14.61</c:v>
                </c:pt>
                <c:pt idx="257">
                  <c:v>14.897</c:v>
                </c:pt>
                <c:pt idx="258">
                  <c:v>15.193</c:v>
                </c:pt>
                <c:pt idx="259">
                  <c:v>15.483</c:v>
                </c:pt>
                <c:pt idx="260">
                  <c:v>15.793</c:v>
                </c:pt>
                <c:pt idx="261">
                  <c:v>16.094</c:v>
                </c:pt>
                <c:pt idx="262">
                  <c:v>16.396</c:v>
                </c:pt>
                <c:pt idx="263">
                  <c:v>16.716</c:v>
                </c:pt>
                <c:pt idx="264">
                  <c:v>16.984</c:v>
                </c:pt>
                <c:pt idx="265">
                  <c:v>17.259</c:v>
                </c:pt>
                <c:pt idx="266">
                  <c:v>17.557</c:v>
                </c:pt>
                <c:pt idx="267">
                  <c:v>17.873</c:v>
                </c:pt>
                <c:pt idx="268">
                  <c:v>18.193</c:v>
                </c:pt>
                <c:pt idx="269">
                  <c:v>18.544</c:v>
                </c:pt>
                <c:pt idx="270">
                  <c:v>18.923</c:v>
                </c:pt>
                <c:pt idx="271">
                  <c:v>19.326</c:v>
                </c:pt>
                <c:pt idx="272">
                  <c:v>19.738</c:v>
                </c:pt>
                <c:pt idx="273">
                  <c:v>20.118</c:v>
                </c:pt>
                <c:pt idx="274">
                  <c:v>20.506</c:v>
                </c:pt>
                <c:pt idx="275">
                  <c:v>20.866</c:v>
                </c:pt>
                <c:pt idx="276">
                  <c:v>21.232</c:v>
                </c:pt>
                <c:pt idx="277">
                  <c:v>21.619</c:v>
                </c:pt>
                <c:pt idx="278">
                  <c:v>21.991</c:v>
                </c:pt>
                <c:pt idx="279">
                  <c:v>22.384</c:v>
                </c:pt>
                <c:pt idx="280">
                  <c:v>22.797</c:v>
                </c:pt>
                <c:pt idx="281">
                  <c:v>23.21</c:v>
                </c:pt>
                <c:pt idx="282">
                  <c:v>23.612</c:v>
                </c:pt>
                <c:pt idx="283">
                  <c:v>24.008</c:v>
                </c:pt>
                <c:pt idx="284">
                  <c:v>24.445</c:v>
                </c:pt>
                <c:pt idx="285">
                  <c:v>24.892</c:v>
                </c:pt>
                <c:pt idx="286">
                  <c:v>25.343</c:v>
                </c:pt>
                <c:pt idx="287">
                  <c:v>25.794</c:v>
                </c:pt>
                <c:pt idx="288">
                  <c:v>26.254</c:v>
                </c:pt>
                <c:pt idx="289">
                  <c:v>26.738</c:v>
                </c:pt>
                <c:pt idx="290">
                  <c:v>27.225</c:v>
                </c:pt>
                <c:pt idx="291">
                  <c:v>27.735</c:v>
                </c:pt>
                <c:pt idx="292">
                  <c:v>28.289</c:v>
                </c:pt>
                <c:pt idx="293">
                  <c:v>28.758</c:v>
                </c:pt>
                <c:pt idx="294">
                  <c:v>29.309</c:v>
                </c:pt>
                <c:pt idx="295">
                  <c:v>29.9</c:v>
                </c:pt>
                <c:pt idx="296">
                  <c:v>30.491</c:v>
                </c:pt>
                <c:pt idx="297">
                  <c:v>31.104</c:v>
                </c:pt>
                <c:pt idx="298">
                  <c:v>31.705</c:v>
                </c:pt>
                <c:pt idx="299">
                  <c:v>32.34</c:v>
                </c:pt>
                <c:pt idx="300">
                  <c:v>32.977</c:v>
                </c:pt>
                <c:pt idx="301">
                  <c:v>33.629</c:v>
                </c:pt>
                <c:pt idx="302">
                  <c:v>34.255</c:v>
                </c:pt>
                <c:pt idx="303">
                  <c:v>34.839</c:v>
                </c:pt>
                <c:pt idx="304">
                  <c:v>35.472</c:v>
                </c:pt>
                <c:pt idx="305">
                  <c:v>36.101</c:v>
                </c:pt>
                <c:pt idx="306">
                  <c:v>36.77</c:v>
                </c:pt>
                <c:pt idx="307">
                  <c:v>37.423</c:v>
                </c:pt>
                <c:pt idx="308">
                  <c:v>38.035</c:v>
                </c:pt>
                <c:pt idx="309">
                  <c:v>38.676</c:v>
                </c:pt>
                <c:pt idx="310">
                  <c:v>39.296</c:v>
                </c:pt>
                <c:pt idx="311">
                  <c:v>39.945</c:v>
                </c:pt>
                <c:pt idx="312">
                  <c:v>40.571</c:v>
                </c:pt>
                <c:pt idx="313">
                  <c:v>41.196</c:v>
                </c:pt>
                <c:pt idx="314">
                  <c:v>41.877</c:v>
                </c:pt>
                <c:pt idx="315">
                  <c:v>42.545</c:v>
                </c:pt>
                <c:pt idx="316">
                  <c:v>43.228</c:v>
                </c:pt>
                <c:pt idx="317">
                  <c:v>43.881</c:v>
                </c:pt>
                <c:pt idx="318">
                  <c:v>44.542</c:v>
                </c:pt>
                <c:pt idx="319">
                  <c:v>45.227</c:v>
                </c:pt>
                <c:pt idx="320">
                  <c:v>45.883</c:v>
                </c:pt>
                <c:pt idx="321">
                  <c:v>46.522</c:v>
                </c:pt>
                <c:pt idx="322">
                  <c:v>47.26</c:v>
                </c:pt>
                <c:pt idx="323">
                  <c:v>48.02</c:v>
                </c:pt>
                <c:pt idx="324">
                  <c:v>48.798</c:v>
                </c:pt>
                <c:pt idx="325">
                  <c:v>49.587</c:v>
                </c:pt>
                <c:pt idx="326">
                  <c:v>50.405</c:v>
                </c:pt>
                <c:pt idx="327">
                  <c:v>51.159</c:v>
                </c:pt>
                <c:pt idx="328">
                  <c:v>51.942</c:v>
                </c:pt>
                <c:pt idx="329">
                  <c:v>52.686</c:v>
                </c:pt>
                <c:pt idx="330">
                  <c:v>53.449</c:v>
                </c:pt>
                <c:pt idx="331">
                  <c:v>54.182</c:v>
                </c:pt>
                <c:pt idx="332">
                  <c:v>54.884</c:v>
                </c:pt>
                <c:pt idx="333">
                  <c:v>55.691</c:v>
                </c:pt>
                <c:pt idx="334">
                  <c:v>56.481</c:v>
                </c:pt>
                <c:pt idx="335">
                  <c:v>57.257</c:v>
                </c:pt>
                <c:pt idx="336">
                  <c:v>58.032</c:v>
                </c:pt>
                <c:pt idx="337">
                  <c:v>58.801</c:v>
                </c:pt>
                <c:pt idx="338">
                  <c:v>59.633</c:v>
                </c:pt>
                <c:pt idx="339">
                  <c:v>60.415</c:v>
                </c:pt>
                <c:pt idx="340">
                  <c:v>61.162</c:v>
                </c:pt>
                <c:pt idx="341">
                  <c:v>61.953</c:v>
                </c:pt>
                <c:pt idx="342">
                  <c:v>62.705</c:v>
                </c:pt>
                <c:pt idx="343">
                  <c:v>63.528</c:v>
                </c:pt>
                <c:pt idx="344">
                  <c:v>64.34</c:v>
                </c:pt>
                <c:pt idx="345">
                  <c:v>65.151</c:v>
                </c:pt>
                <c:pt idx="346">
                  <c:v>66.031</c:v>
                </c:pt>
                <c:pt idx="347">
                  <c:v>66.885</c:v>
                </c:pt>
                <c:pt idx="348">
                  <c:v>67.77</c:v>
                </c:pt>
                <c:pt idx="349">
                  <c:v>68.695</c:v>
                </c:pt>
                <c:pt idx="350">
                  <c:v>69.614</c:v>
                </c:pt>
                <c:pt idx="351">
                  <c:v>70.578</c:v>
                </c:pt>
                <c:pt idx="352">
                  <c:v>71.542</c:v>
                </c:pt>
                <c:pt idx="353">
                  <c:v>72.527</c:v>
                </c:pt>
                <c:pt idx="354">
                  <c:v>73.54</c:v>
                </c:pt>
                <c:pt idx="355">
                  <c:v>74.518</c:v>
                </c:pt>
                <c:pt idx="356">
                  <c:v>75.455</c:v>
                </c:pt>
                <c:pt idx="357">
                  <c:v>76.382</c:v>
                </c:pt>
                <c:pt idx="358">
                  <c:v>77.315</c:v>
                </c:pt>
                <c:pt idx="359">
                  <c:v>78.262</c:v>
                </c:pt>
                <c:pt idx="360">
                  <c:v>79.167</c:v>
                </c:pt>
                <c:pt idx="361">
                  <c:v>80.075</c:v>
                </c:pt>
                <c:pt idx="362">
                  <c:v>80.984</c:v>
                </c:pt>
                <c:pt idx="363">
                  <c:v>81.899</c:v>
                </c:pt>
                <c:pt idx="364">
                  <c:v>82.818</c:v>
                </c:pt>
                <c:pt idx="365">
                  <c:v>83.698</c:v>
                </c:pt>
                <c:pt idx="366">
                  <c:v>84.619</c:v>
                </c:pt>
                <c:pt idx="367">
                  <c:v>85.542</c:v>
                </c:pt>
                <c:pt idx="368">
                  <c:v>86.463</c:v>
                </c:pt>
                <c:pt idx="369">
                  <c:v>87.381</c:v>
                </c:pt>
                <c:pt idx="370">
                  <c:v>88.271</c:v>
                </c:pt>
                <c:pt idx="371">
                  <c:v>89.22</c:v>
                </c:pt>
                <c:pt idx="372">
                  <c:v>90.17</c:v>
                </c:pt>
                <c:pt idx="373">
                  <c:v>91.083</c:v>
                </c:pt>
                <c:pt idx="374">
                  <c:v>91.916</c:v>
                </c:pt>
                <c:pt idx="375">
                  <c:v>92.792</c:v>
                </c:pt>
                <c:pt idx="376">
                  <c:v>93.732</c:v>
                </c:pt>
                <c:pt idx="377">
                  <c:v>94.695</c:v>
                </c:pt>
                <c:pt idx="378">
                  <c:v>95.643</c:v>
                </c:pt>
                <c:pt idx="379">
                  <c:v>96.557</c:v>
                </c:pt>
                <c:pt idx="380">
                  <c:v>97.55</c:v>
                </c:pt>
                <c:pt idx="381">
                  <c:v>98.568</c:v>
                </c:pt>
                <c:pt idx="382">
                  <c:v>99.571</c:v>
                </c:pt>
                <c:pt idx="383">
                  <c:v>100.532</c:v>
                </c:pt>
                <c:pt idx="384">
                  <c:v>101.445</c:v>
                </c:pt>
                <c:pt idx="385">
                  <c:v>102.38</c:v>
                </c:pt>
                <c:pt idx="386">
                  <c:v>103.365</c:v>
                </c:pt>
                <c:pt idx="387">
                  <c:v>104.35</c:v>
                </c:pt>
                <c:pt idx="388">
                  <c:v>105.282</c:v>
                </c:pt>
                <c:pt idx="389">
                  <c:v>106.21</c:v>
                </c:pt>
                <c:pt idx="390">
                  <c:v>107.132</c:v>
                </c:pt>
                <c:pt idx="391">
                  <c:v>108.143</c:v>
                </c:pt>
                <c:pt idx="392">
                  <c:v>109.136</c:v>
                </c:pt>
                <c:pt idx="393">
                  <c:v>110.14</c:v>
                </c:pt>
                <c:pt idx="394">
                  <c:v>111.184</c:v>
                </c:pt>
                <c:pt idx="395">
                  <c:v>112.256</c:v>
                </c:pt>
                <c:pt idx="396">
                  <c:v>113.372</c:v>
                </c:pt>
                <c:pt idx="397">
                  <c:v>114.425</c:v>
                </c:pt>
                <c:pt idx="398">
                  <c:v>115.504</c:v>
                </c:pt>
                <c:pt idx="399">
                  <c:v>116.578</c:v>
                </c:pt>
                <c:pt idx="400">
                  <c:v>117.663</c:v>
                </c:pt>
                <c:pt idx="401">
                  <c:v>118.733</c:v>
                </c:pt>
                <c:pt idx="402">
                  <c:v>119.802</c:v>
                </c:pt>
                <c:pt idx="403">
                  <c:v>120.97</c:v>
                </c:pt>
                <c:pt idx="404">
                  <c:v>122.142</c:v>
                </c:pt>
                <c:pt idx="405">
                  <c:v>123.441</c:v>
                </c:pt>
                <c:pt idx="406">
                  <c:v>124.705</c:v>
                </c:pt>
                <c:pt idx="407">
                  <c:v>125.933</c:v>
                </c:pt>
                <c:pt idx="408">
                  <c:v>127.136</c:v>
                </c:pt>
                <c:pt idx="409">
                  <c:v>128.325</c:v>
                </c:pt>
                <c:pt idx="410">
                  <c:v>129.49</c:v>
                </c:pt>
                <c:pt idx="411">
                  <c:v>130.627</c:v>
                </c:pt>
                <c:pt idx="412">
                  <c:v>131.736</c:v>
                </c:pt>
                <c:pt idx="413">
                  <c:v>132.904</c:v>
                </c:pt>
                <c:pt idx="414">
                  <c:v>134.119</c:v>
                </c:pt>
                <c:pt idx="415">
                  <c:v>135.305</c:v>
                </c:pt>
                <c:pt idx="416">
                  <c:v>136.451</c:v>
                </c:pt>
                <c:pt idx="417">
                  <c:v>137.571</c:v>
                </c:pt>
                <c:pt idx="418">
                  <c:v>138.659</c:v>
                </c:pt>
                <c:pt idx="419">
                  <c:v>139.766</c:v>
                </c:pt>
                <c:pt idx="420">
                  <c:v>140.849</c:v>
                </c:pt>
                <c:pt idx="421">
                  <c:v>141.92</c:v>
                </c:pt>
                <c:pt idx="422">
                  <c:v>142.995</c:v>
                </c:pt>
                <c:pt idx="423">
                  <c:v>144.067</c:v>
                </c:pt>
                <c:pt idx="424">
                  <c:v>145.152</c:v>
                </c:pt>
                <c:pt idx="425">
                  <c:v>146.21</c:v>
                </c:pt>
                <c:pt idx="426">
                  <c:v>147.251</c:v>
                </c:pt>
                <c:pt idx="427">
                  <c:v>148.291</c:v>
                </c:pt>
                <c:pt idx="428">
                  <c:v>149.278</c:v>
                </c:pt>
                <c:pt idx="429">
                  <c:v>150.261</c:v>
                </c:pt>
                <c:pt idx="430">
                  <c:v>151.278</c:v>
                </c:pt>
                <c:pt idx="431">
                  <c:v>152.336</c:v>
                </c:pt>
                <c:pt idx="432">
                  <c:v>153.411</c:v>
                </c:pt>
                <c:pt idx="433">
                  <c:v>154.446</c:v>
                </c:pt>
                <c:pt idx="434">
                  <c:v>155.507</c:v>
                </c:pt>
                <c:pt idx="435">
                  <c:v>156.576</c:v>
                </c:pt>
                <c:pt idx="436">
                  <c:v>157.622</c:v>
                </c:pt>
                <c:pt idx="437">
                  <c:v>158.555</c:v>
                </c:pt>
                <c:pt idx="438">
                  <c:v>159.464</c:v>
                </c:pt>
                <c:pt idx="439">
                  <c:v>160.385</c:v>
                </c:pt>
                <c:pt idx="440">
                  <c:v>161.299</c:v>
                </c:pt>
                <c:pt idx="441">
                  <c:v>162.164</c:v>
                </c:pt>
                <c:pt idx="442">
                  <c:v>162.963</c:v>
                </c:pt>
                <c:pt idx="443">
                  <c:v>163.747</c:v>
                </c:pt>
                <c:pt idx="444">
                  <c:v>164.543</c:v>
                </c:pt>
                <c:pt idx="445">
                  <c:v>165.348</c:v>
                </c:pt>
                <c:pt idx="446">
                  <c:v>166.14</c:v>
                </c:pt>
                <c:pt idx="447">
                  <c:v>166.912</c:v>
                </c:pt>
                <c:pt idx="448">
                  <c:v>167.739</c:v>
                </c:pt>
                <c:pt idx="449">
                  <c:v>168.575</c:v>
                </c:pt>
                <c:pt idx="450">
                  <c:v>169.411</c:v>
                </c:pt>
                <c:pt idx="451">
                  <c:v>170.233</c:v>
                </c:pt>
                <c:pt idx="452">
                  <c:v>171.043</c:v>
                </c:pt>
                <c:pt idx="453">
                  <c:v>171.891</c:v>
                </c:pt>
                <c:pt idx="454">
                  <c:v>172.707</c:v>
                </c:pt>
                <c:pt idx="455">
                  <c:v>173.493</c:v>
                </c:pt>
                <c:pt idx="456">
                  <c:v>174.334</c:v>
                </c:pt>
                <c:pt idx="457">
                  <c:v>175.165</c:v>
                </c:pt>
                <c:pt idx="458">
                  <c:v>176.002</c:v>
                </c:pt>
                <c:pt idx="459">
                  <c:v>176.815</c:v>
                </c:pt>
                <c:pt idx="460">
                  <c:v>177.597</c:v>
                </c:pt>
                <c:pt idx="461">
                  <c:v>178.426</c:v>
                </c:pt>
                <c:pt idx="462">
                  <c:v>179.195</c:v>
                </c:pt>
                <c:pt idx="463">
                  <c:v>179.937</c:v>
                </c:pt>
                <c:pt idx="464">
                  <c:v>180.652</c:v>
                </c:pt>
                <c:pt idx="465">
                  <c:v>181.331</c:v>
                </c:pt>
                <c:pt idx="466">
                  <c:v>182.046</c:v>
                </c:pt>
                <c:pt idx="467">
                  <c:v>182.756</c:v>
                </c:pt>
                <c:pt idx="468">
                  <c:v>183.434</c:v>
                </c:pt>
                <c:pt idx="469">
                  <c:v>184.075</c:v>
                </c:pt>
                <c:pt idx="470">
                  <c:v>184.679</c:v>
                </c:pt>
                <c:pt idx="471">
                  <c:v>185.3</c:v>
                </c:pt>
                <c:pt idx="472">
                  <c:v>185.883</c:v>
                </c:pt>
                <c:pt idx="473">
                  <c:v>186.447</c:v>
                </c:pt>
                <c:pt idx="474">
                  <c:v>187.002</c:v>
                </c:pt>
                <c:pt idx="475">
                  <c:v>187.551</c:v>
                </c:pt>
                <c:pt idx="476">
                  <c:v>188.074</c:v>
                </c:pt>
                <c:pt idx="477">
                  <c:v>188.568</c:v>
                </c:pt>
                <c:pt idx="478">
                  <c:v>189.037</c:v>
                </c:pt>
                <c:pt idx="479">
                  <c:v>189.486</c:v>
                </c:pt>
                <c:pt idx="480">
                  <c:v>189.894</c:v>
                </c:pt>
                <c:pt idx="481">
                  <c:v>190.297</c:v>
                </c:pt>
                <c:pt idx="482">
                  <c:v>190.67</c:v>
                </c:pt>
                <c:pt idx="483">
                  <c:v>191.058</c:v>
                </c:pt>
                <c:pt idx="484">
                  <c:v>191.475</c:v>
                </c:pt>
                <c:pt idx="485">
                  <c:v>191.905</c:v>
                </c:pt>
                <c:pt idx="486">
                  <c:v>192.356</c:v>
                </c:pt>
                <c:pt idx="487">
                  <c:v>192.796</c:v>
                </c:pt>
                <c:pt idx="488">
                  <c:v>193.252</c:v>
                </c:pt>
                <c:pt idx="489">
                  <c:v>193.746</c:v>
                </c:pt>
                <c:pt idx="490">
                  <c:v>194.201</c:v>
                </c:pt>
                <c:pt idx="491">
                  <c:v>194.621</c:v>
                </c:pt>
                <c:pt idx="492">
                  <c:v>195.048</c:v>
                </c:pt>
                <c:pt idx="493">
                  <c:v>195.464</c:v>
                </c:pt>
                <c:pt idx="494">
                  <c:v>195.923</c:v>
                </c:pt>
                <c:pt idx="495">
                  <c:v>196.358</c:v>
                </c:pt>
                <c:pt idx="496">
                  <c:v>196.779</c:v>
                </c:pt>
                <c:pt idx="497">
                  <c:v>197.219</c:v>
                </c:pt>
                <c:pt idx="498">
                  <c:v>197.644</c:v>
                </c:pt>
                <c:pt idx="499">
                  <c:v>198.087</c:v>
                </c:pt>
                <c:pt idx="500">
                  <c:v>198.557</c:v>
                </c:pt>
                <c:pt idx="501">
                  <c:v>199.018</c:v>
                </c:pt>
                <c:pt idx="502">
                  <c:v>199.512</c:v>
                </c:pt>
                <c:pt idx="503">
                  <c:v>199.997</c:v>
                </c:pt>
                <c:pt idx="504">
                  <c:v>200.472</c:v>
                </c:pt>
                <c:pt idx="505">
                  <c:v>201.023</c:v>
                </c:pt>
                <c:pt idx="506">
                  <c:v>201.582</c:v>
                </c:pt>
                <c:pt idx="507">
                  <c:v>202.122</c:v>
                </c:pt>
                <c:pt idx="508">
                  <c:v>202.688</c:v>
                </c:pt>
                <c:pt idx="509">
                  <c:v>203.238</c:v>
                </c:pt>
                <c:pt idx="510">
                  <c:v>203.84</c:v>
                </c:pt>
                <c:pt idx="511">
                  <c:v>204.463</c:v>
                </c:pt>
                <c:pt idx="512">
                  <c:v>205.076</c:v>
                </c:pt>
                <c:pt idx="513">
                  <c:v>205.667</c:v>
                </c:pt>
                <c:pt idx="514">
                  <c:v>206.306</c:v>
                </c:pt>
                <c:pt idx="515">
                  <c:v>206.945</c:v>
                </c:pt>
                <c:pt idx="516">
                  <c:v>207.557</c:v>
                </c:pt>
                <c:pt idx="517">
                  <c:v>208.14</c:v>
                </c:pt>
                <c:pt idx="518">
                  <c:v>208.692</c:v>
                </c:pt>
                <c:pt idx="519">
                  <c:v>209.229</c:v>
                </c:pt>
                <c:pt idx="520">
                  <c:v>209.718</c:v>
                </c:pt>
                <c:pt idx="521">
                  <c:v>210.195</c:v>
                </c:pt>
                <c:pt idx="522">
                  <c:v>210.661</c:v>
                </c:pt>
                <c:pt idx="523">
                  <c:v>211.108</c:v>
                </c:pt>
                <c:pt idx="524">
                  <c:v>211.496</c:v>
                </c:pt>
                <c:pt idx="525">
                  <c:v>211.876</c:v>
                </c:pt>
                <c:pt idx="526">
                  <c:v>212.232</c:v>
                </c:pt>
                <c:pt idx="527">
                  <c:v>212.565</c:v>
                </c:pt>
                <c:pt idx="528">
                  <c:v>212.865</c:v>
                </c:pt>
                <c:pt idx="529">
                  <c:v>213.149</c:v>
                </c:pt>
                <c:pt idx="530">
                  <c:v>213.396</c:v>
                </c:pt>
                <c:pt idx="531">
                  <c:v>213.614</c:v>
                </c:pt>
                <c:pt idx="532">
                  <c:v>213.801</c:v>
                </c:pt>
                <c:pt idx="533">
                  <c:v>213.978</c:v>
                </c:pt>
                <c:pt idx="534">
                  <c:v>214.098</c:v>
                </c:pt>
                <c:pt idx="535">
                  <c:v>214.175</c:v>
                </c:pt>
                <c:pt idx="536">
                  <c:v>214.227</c:v>
                </c:pt>
                <c:pt idx="537">
                  <c:v>214.274</c:v>
                </c:pt>
                <c:pt idx="538">
                  <c:v>214.293</c:v>
                </c:pt>
                <c:pt idx="539">
                  <c:v>214.306</c:v>
                </c:pt>
                <c:pt idx="540">
                  <c:v>214.303</c:v>
                </c:pt>
                <c:pt idx="541">
                  <c:v>214.27</c:v>
                </c:pt>
                <c:pt idx="542">
                  <c:v>214.207</c:v>
                </c:pt>
                <c:pt idx="543">
                  <c:v>214.156</c:v>
                </c:pt>
                <c:pt idx="544">
                  <c:v>214.067</c:v>
                </c:pt>
                <c:pt idx="545">
                  <c:v>213.958</c:v>
                </c:pt>
                <c:pt idx="546">
                  <c:v>213.829</c:v>
                </c:pt>
                <c:pt idx="547">
                  <c:v>213.679</c:v>
                </c:pt>
                <c:pt idx="548">
                  <c:v>213.554</c:v>
                </c:pt>
                <c:pt idx="549">
                  <c:v>213.376</c:v>
                </c:pt>
                <c:pt idx="550">
                  <c:v>213.186</c:v>
                </c:pt>
                <c:pt idx="551">
                  <c:v>212.994</c:v>
                </c:pt>
                <c:pt idx="552">
                  <c:v>212.794</c:v>
                </c:pt>
                <c:pt idx="553">
                  <c:v>212.587</c:v>
                </c:pt>
                <c:pt idx="554">
                  <c:v>212.363</c:v>
                </c:pt>
                <c:pt idx="555">
                  <c:v>212.134</c:v>
                </c:pt>
                <c:pt idx="556">
                  <c:v>211.902</c:v>
                </c:pt>
                <c:pt idx="557">
                  <c:v>211.661</c:v>
                </c:pt>
                <c:pt idx="558">
                  <c:v>211.388</c:v>
                </c:pt>
                <c:pt idx="559">
                  <c:v>211.093</c:v>
                </c:pt>
                <c:pt idx="560">
                  <c:v>210.792</c:v>
                </c:pt>
                <c:pt idx="561">
                  <c:v>210.49</c:v>
                </c:pt>
                <c:pt idx="562">
                  <c:v>210.19</c:v>
                </c:pt>
                <c:pt idx="563">
                  <c:v>209.851</c:v>
                </c:pt>
                <c:pt idx="564">
                  <c:v>209.487</c:v>
                </c:pt>
                <c:pt idx="565">
                  <c:v>209.119</c:v>
                </c:pt>
                <c:pt idx="566">
                  <c:v>208.762</c:v>
                </c:pt>
                <c:pt idx="567">
                  <c:v>208.381</c:v>
                </c:pt>
                <c:pt idx="568">
                  <c:v>207.954</c:v>
                </c:pt>
                <c:pt idx="569">
                  <c:v>207.528</c:v>
                </c:pt>
                <c:pt idx="570">
                  <c:v>207.116</c:v>
                </c:pt>
                <c:pt idx="571">
                  <c:v>206.718</c:v>
                </c:pt>
                <c:pt idx="572">
                  <c:v>206.335</c:v>
                </c:pt>
                <c:pt idx="573">
                  <c:v>205.925</c:v>
                </c:pt>
                <c:pt idx="574">
                  <c:v>205.529</c:v>
                </c:pt>
                <c:pt idx="575">
                  <c:v>205.131</c:v>
                </c:pt>
                <c:pt idx="576">
                  <c:v>204.694</c:v>
                </c:pt>
                <c:pt idx="577">
                  <c:v>204.235</c:v>
                </c:pt>
                <c:pt idx="578">
                  <c:v>203.748</c:v>
                </c:pt>
                <c:pt idx="579">
                  <c:v>203.248</c:v>
                </c:pt>
                <c:pt idx="580">
                  <c:v>202.737</c:v>
                </c:pt>
                <c:pt idx="581">
                  <c:v>202.204</c:v>
                </c:pt>
                <c:pt idx="582">
                  <c:v>201.678</c:v>
                </c:pt>
                <c:pt idx="583">
                  <c:v>201.155</c:v>
                </c:pt>
                <c:pt idx="584">
                  <c:v>200.599</c:v>
                </c:pt>
                <c:pt idx="585">
                  <c:v>200.009</c:v>
                </c:pt>
                <c:pt idx="586">
                  <c:v>199.439</c:v>
                </c:pt>
                <c:pt idx="587">
                  <c:v>198.83</c:v>
                </c:pt>
                <c:pt idx="588">
                  <c:v>198.185</c:v>
                </c:pt>
                <c:pt idx="589">
                  <c:v>197.521</c:v>
                </c:pt>
                <c:pt idx="590">
                  <c:v>196.846</c:v>
                </c:pt>
                <c:pt idx="591">
                  <c:v>196.198</c:v>
                </c:pt>
                <c:pt idx="592">
                  <c:v>195.456</c:v>
                </c:pt>
                <c:pt idx="593">
                  <c:v>194.709</c:v>
                </c:pt>
                <c:pt idx="594">
                  <c:v>194.017</c:v>
                </c:pt>
                <c:pt idx="595">
                  <c:v>193.319</c:v>
                </c:pt>
                <c:pt idx="596">
                  <c:v>192.605</c:v>
                </c:pt>
                <c:pt idx="597">
                  <c:v>191.911</c:v>
                </c:pt>
                <c:pt idx="598">
                  <c:v>191.211</c:v>
                </c:pt>
                <c:pt idx="599">
                  <c:v>190.556</c:v>
                </c:pt>
                <c:pt idx="600">
                  <c:v>189.848</c:v>
                </c:pt>
                <c:pt idx="601">
                  <c:v>189.159</c:v>
                </c:pt>
                <c:pt idx="602">
                  <c:v>188.481</c:v>
                </c:pt>
                <c:pt idx="603">
                  <c:v>187.77</c:v>
                </c:pt>
                <c:pt idx="604">
                  <c:v>187.1</c:v>
                </c:pt>
                <c:pt idx="605">
                  <c:v>186.43</c:v>
                </c:pt>
                <c:pt idx="606">
                  <c:v>185.794</c:v>
                </c:pt>
                <c:pt idx="607">
                  <c:v>185.166</c:v>
                </c:pt>
                <c:pt idx="608">
                  <c:v>184.543</c:v>
                </c:pt>
                <c:pt idx="609">
                  <c:v>183.926</c:v>
                </c:pt>
                <c:pt idx="610">
                  <c:v>183.311</c:v>
                </c:pt>
                <c:pt idx="611">
                  <c:v>182.726</c:v>
                </c:pt>
                <c:pt idx="612">
                  <c:v>182.095</c:v>
                </c:pt>
                <c:pt idx="613">
                  <c:v>181.469</c:v>
                </c:pt>
                <c:pt idx="614">
                  <c:v>180.837</c:v>
                </c:pt>
                <c:pt idx="615">
                  <c:v>180.204</c:v>
                </c:pt>
                <c:pt idx="616">
                  <c:v>179.648</c:v>
                </c:pt>
                <c:pt idx="617">
                  <c:v>179.065</c:v>
                </c:pt>
                <c:pt idx="618">
                  <c:v>178.45</c:v>
                </c:pt>
                <c:pt idx="619">
                  <c:v>177.809</c:v>
                </c:pt>
                <c:pt idx="620">
                  <c:v>177.132</c:v>
                </c:pt>
                <c:pt idx="621">
                  <c:v>176.452</c:v>
                </c:pt>
                <c:pt idx="622">
                  <c:v>175.777</c:v>
                </c:pt>
                <c:pt idx="623">
                  <c:v>175.096</c:v>
                </c:pt>
                <c:pt idx="624">
                  <c:v>174.426</c:v>
                </c:pt>
                <c:pt idx="625">
                  <c:v>173.805</c:v>
                </c:pt>
                <c:pt idx="626">
                  <c:v>173.184</c:v>
                </c:pt>
                <c:pt idx="627">
                  <c:v>172.566</c:v>
                </c:pt>
                <c:pt idx="628">
                  <c:v>171.922</c:v>
                </c:pt>
                <c:pt idx="629">
                  <c:v>171.211</c:v>
                </c:pt>
                <c:pt idx="630">
                  <c:v>170.498</c:v>
                </c:pt>
                <c:pt idx="631">
                  <c:v>169.769</c:v>
                </c:pt>
                <c:pt idx="632">
                  <c:v>169.047</c:v>
                </c:pt>
                <c:pt idx="633">
                  <c:v>168.33</c:v>
                </c:pt>
                <c:pt idx="634">
                  <c:v>167.609</c:v>
                </c:pt>
                <c:pt idx="635">
                  <c:v>166.888</c:v>
                </c:pt>
                <c:pt idx="636">
                  <c:v>166.149</c:v>
                </c:pt>
                <c:pt idx="637">
                  <c:v>165.397</c:v>
                </c:pt>
                <c:pt idx="638">
                  <c:v>164.628</c:v>
                </c:pt>
                <c:pt idx="639">
                  <c:v>163.844</c:v>
                </c:pt>
                <c:pt idx="640">
                  <c:v>163.032</c:v>
                </c:pt>
                <c:pt idx="641">
                  <c:v>162.208</c:v>
                </c:pt>
                <c:pt idx="642">
                  <c:v>161.369</c:v>
                </c:pt>
                <c:pt idx="643">
                  <c:v>160.527</c:v>
                </c:pt>
                <c:pt idx="644">
                  <c:v>159.717</c:v>
                </c:pt>
                <c:pt idx="645">
                  <c:v>158.809</c:v>
                </c:pt>
                <c:pt idx="646">
                  <c:v>157.863</c:v>
                </c:pt>
                <c:pt idx="647">
                  <c:v>156.887</c:v>
                </c:pt>
                <c:pt idx="648">
                  <c:v>155.881</c:v>
                </c:pt>
                <c:pt idx="649">
                  <c:v>154.885</c:v>
                </c:pt>
                <c:pt idx="650">
                  <c:v>153.877</c:v>
                </c:pt>
                <c:pt idx="651">
                  <c:v>152.897</c:v>
                </c:pt>
                <c:pt idx="652">
                  <c:v>151.956</c:v>
                </c:pt>
                <c:pt idx="653">
                  <c:v>151.032</c:v>
                </c:pt>
                <c:pt idx="654">
                  <c:v>150.109</c:v>
                </c:pt>
                <c:pt idx="655">
                  <c:v>149.17</c:v>
                </c:pt>
                <c:pt idx="656">
                  <c:v>148.206</c:v>
                </c:pt>
                <c:pt idx="657">
                  <c:v>147.212</c:v>
                </c:pt>
                <c:pt idx="658">
                  <c:v>146.232</c:v>
                </c:pt>
                <c:pt idx="659">
                  <c:v>145.289</c:v>
                </c:pt>
                <c:pt idx="660">
                  <c:v>144.347</c:v>
                </c:pt>
                <c:pt idx="661">
                  <c:v>143.419</c:v>
                </c:pt>
                <c:pt idx="662">
                  <c:v>142.493</c:v>
                </c:pt>
                <c:pt idx="663">
                  <c:v>141.557</c:v>
                </c:pt>
                <c:pt idx="664">
                  <c:v>140.653</c:v>
                </c:pt>
                <c:pt idx="665">
                  <c:v>139.703</c:v>
                </c:pt>
                <c:pt idx="666">
                  <c:v>138.723</c:v>
                </c:pt>
                <c:pt idx="667">
                  <c:v>137.73</c:v>
                </c:pt>
                <c:pt idx="668">
                  <c:v>136.705</c:v>
                </c:pt>
                <c:pt idx="669">
                  <c:v>135.724</c:v>
                </c:pt>
                <c:pt idx="670">
                  <c:v>134.74</c:v>
                </c:pt>
                <c:pt idx="671">
                  <c:v>133.753</c:v>
                </c:pt>
                <c:pt idx="672">
                  <c:v>132.78</c:v>
                </c:pt>
                <c:pt idx="673">
                  <c:v>131.751</c:v>
                </c:pt>
                <c:pt idx="674">
                  <c:v>130.724</c:v>
                </c:pt>
                <c:pt idx="675">
                  <c:v>129.688</c:v>
                </c:pt>
                <c:pt idx="676">
                  <c:v>128.628</c:v>
                </c:pt>
                <c:pt idx="677">
                  <c:v>127.547</c:v>
                </c:pt>
                <c:pt idx="678">
                  <c:v>126.496</c:v>
                </c:pt>
                <c:pt idx="679">
                  <c:v>125.493</c:v>
                </c:pt>
                <c:pt idx="680">
                  <c:v>124.518</c:v>
                </c:pt>
                <c:pt idx="681">
                  <c:v>123.546</c:v>
                </c:pt>
                <c:pt idx="682">
                  <c:v>122.573</c:v>
                </c:pt>
                <c:pt idx="683">
                  <c:v>121.625</c:v>
                </c:pt>
                <c:pt idx="684">
                  <c:v>120.66</c:v>
                </c:pt>
                <c:pt idx="685">
                  <c:v>119.675</c:v>
                </c:pt>
                <c:pt idx="686">
                  <c:v>118.687</c:v>
                </c:pt>
                <c:pt idx="687">
                  <c:v>117.748</c:v>
                </c:pt>
                <c:pt idx="688">
                  <c:v>116.808</c:v>
                </c:pt>
                <c:pt idx="689">
                  <c:v>115.836</c:v>
                </c:pt>
                <c:pt idx="690">
                  <c:v>114.865</c:v>
                </c:pt>
                <c:pt idx="691">
                  <c:v>113.913</c:v>
                </c:pt>
                <c:pt idx="692">
                  <c:v>112.983</c:v>
                </c:pt>
                <c:pt idx="693">
                  <c:v>112.012</c:v>
                </c:pt>
                <c:pt idx="694">
                  <c:v>111.045</c:v>
                </c:pt>
                <c:pt idx="695">
                  <c:v>110.09</c:v>
                </c:pt>
                <c:pt idx="696">
                  <c:v>109.152</c:v>
                </c:pt>
                <c:pt idx="697">
                  <c:v>108.212</c:v>
                </c:pt>
                <c:pt idx="698">
                  <c:v>107.3</c:v>
                </c:pt>
                <c:pt idx="699">
                  <c:v>106.36</c:v>
                </c:pt>
                <c:pt idx="700">
                  <c:v>105.39</c:v>
                </c:pt>
                <c:pt idx="701">
                  <c:v>104.405</c:v>
                </c:pt>
                <c:pt idx="702">
                  <c:v>103.423</c:v>
                </c:pt>
                <c:pt idx="703">
                  <c:v>102.445</c:v>
                </c:pt>
                <c:pt idx="704">
                  <c:v>101.466</c:v>
                </c:pt>
                <c:pt idx="705">
                  <c:v>100.56</c:v>
                </c:pt>
                <c:pt idx="706">
                  <c:v>99.6910000000001</c:v>
                </c:pt>
                <c:pt idx="707">
                  <c:v>98.8499999999999</c:v>
                </c:pt>
                <c:pt idx="708">
                  <c:v>98.026</c:v>
                </c:pt>
                <c:pt idx="709">
                  <c:v>97.211</c:v>
                </c:pt>
                <c:pt idx="710">
                  <c:v>96.399</c:v>
                </c:pt>
                <c:pt idx="711">
                  <c:v>95.611</c:v>
                </c:pt>
                <c:pt idx="712">
                  <c:v>94.775</c:v>
                </c:pt>
                <c:pt idx="713">
                  <c:v>93.942</c:v>
                </c:pt>
                <c:pt idx="714">
                  <c:v>93.16</c:v>
                </c:pt>
                <c:pt idx="715">
                  <c:v>92.387</c:v>
                </c:pt>
                <c:pt idx="716">
                  <c:v>91.618</c:v>
                </c:pt>
                <c:pt idx="717">
                  <c:v>90.8790000000001</c:v>
                </c:pt>
                <c:pt idx="718">
                  <c:v>90.106</c:v>
                </c:pt>
                <c:pt idx="719">
                  <c:v>89.388</c:v>
                </c:pt>
                <c:pt idx="720">
                  <c:v>88.673</c:v>
                </c:pt>
                <c:pt idx="721">
                  <c:v>87.889</c:v>
                </c:pt>
                <c:pt idx="722">
                  <c:v>87.206</c:v>
                </c:pt>
                <c:pt idx="723">
                  <c:v>86.489</c:v>
                </c:pt>
                <c:pt idx="724">
                  <c:v>85.816</c:v>
                </c:pt>
                <c:pt idx="725">
                  <c:v>85.159</c:v>
                </c:pt>
                <c:pt idx="726">
                  <c:v>84.44</c:v>
                </c:pt>
                <c:pt idx="727">
                  <c:v>83.777</c:v>
                </c:pt>
                <c:pt idx="728">
                  <c:v>83.053</c:v>
                </c:pt>
                <c:pt idx="729">
                  <c:v>82.325</c:v>
                </c:pt>
                <c:pt idx="730">
                  <c:v>81.572</c:v>
                </c:pt>
                <c:pt idx="731">
                  <c:v>80.821</c:v>
                </c:pt>
                <c:pt idx="732">
                  <c:v>80.1460000000001</c:v>
                </c:pt>
                <c:pt idx="733">
                  <c:v>79.455</c:v>
                </c:pt>
                <c:pt idx="734">
                  <c:v>78.783</c:v>
                </c:pt>
                <c:pt idx="735">
                  <c:v>78.159</c:v>
                </c:pt>
                <c:pt idx="736">
                  <c:v>77.491</c:v>
                </c:pt>
                <c:pt idx="737">
                  <c:v>76.828</c:v>
                </c:pt>
                <c:pt idx="738">
                  <c:v>76.17</c:v>
                </c:pt>
                <c:pt idx="739">
                  <c:v>75.4819999999999</c:v>
                </c:pt>
                <c:pt idx="740">
                  <c:v>74.859</c:v>
                </c:pt>
                <c:pt idx="741">
                  <c:v>74.217</c:v>
                </c:pt>
                <c:pt idx="742">
                  <c:v>73.574</c:v>
                </c:pt>
                <c:pt idx="743">
                  <c:v>72.962</c:v>
                </c:pt>
                <c:pt idx="744">
                  <c:v>72.311</c:v>
                </c:pt>
                <c:pt idx="745">
                  <c:v>71.65</c:v>
                </c:pt>
                <c:pt idx="746">
                  <c:v>70.987</c:v>
                </c:pt>
                <c:pt idx="747">
                  <c:v>70.292</c:v>
                </c:pt>
                <c:pt idx="748">
                  <c:v>69.634</c:v>
                </c:pt>
                <c:pt idx="749">
                  <c:v>68.948</c:v>
                </c:pt>
                <c:pt idx="750">
                  <c:v>68.2610000000001</c:v>
                </c:pt>
                <c:pt idx="751">
                  <c:v>67.63</c:v>
                </c:pt>
                <c:pt idx="752">
                  <c:v>66.955</c:v>
                </c:pt>
                <c:pt idx="753">
                  <c:v>66.3</c:v>
                </c:pt>
                <c:pt idx="754">
                  <c:v>65.616</c:v>
                </c:pt>
                <c:pt idx="755">
                  <c:v>64.928</c:v>
                </c:pt>
                <c:pt idx="756">
                  <c:v>64.252</c:v>
                </c:pt>
                <c:pt idx="757">
                  <c:v>63.574</c:v>
                </c:pt>
                <c:pt idx="758">
                  <c:v>62.885</c:v>
                </c:pt>
                <c:pt idx="759">
                  <c:v>62.211</c:v>
                </c:pt>
                <c:pt idx="760">
                  <c:v>61.556</c:v>
                </c:pt>
                <c:pt idx="761">
                  <c:v>60.948</c:v>
                </c:pt>
                <c:pt idx="762">
                  <c:v>60.338</c:v>
                </c:pt>
                <c:pt idx="763">
                  <c:v>59.716</c:v>
                </c:pt>
                <c:pt idx="764">
                  <c:v>59.133</c:v>
                </c:pt>
                <c:pt idx="765">
                  <c:v>58.56</c:v>
                </c:pt>
                <c:pt idx="766">
                  <c:v>57.983</c:v>
                </c:pt>
                <c:pt idx="767">
                  <c:v>57.394</c:v>
                </c:pt>
                <c:pt idx="768">
                  <c:v>56.792</c:v>
                </c:pt>
                <c:pt idx="769">
                  <c:v>56.243</c:v>
                </c:pt>
                <c:pt idx="770">
                  <c:v>55.646</c:v>
                </c:pt>
                <c:pt idx="771">
                  <c:v>55.048</c:v>
                </c:pt>
                <c:pt idx="772">
                  <c:v>54.477</c:v>
                </c:pt>
                <c:pt idx="773">
                  <c:v>53.938</c:v>
                </c:pt>
                <c:pt idx="774">
                  <c:v>53.373</c:v>
                </c:pt>
                <c:pt idx="775">
                  <c:v>52.816</c:v>
                </c:pt>
                <c:pt idx="776">
                  <c:v>52.28</c:v>
                </c:pt>
                <c:pt idx="777">
                  <c:v>51.751</c:v>
                </c:pt>
                <c:pt idx="778">
                  <c:v>51.209</c:v>
                </c:pt>
                <c:pt idx="779">
                  <c:v>50.621</c:v>
                </c:pt>
                <c:pt idx="780">
                  <c:v>50.057</c:v>
                </c:pt>
                <c:pt idx="781">
                  <c:v>49.499</c:v>
                </c:pt>
                <c:pt idx="782">
                  <c:v>48.93</c:v>
                </c:pt>
                <c:pt idx="783">
                  <c:v>48.353</c:v>
                </c:pt>
                <c:pt idx="784">
                  <c:v>47.809</c:v>
                </c:pt>
                <c:pt idx="785">
                  <c:v>47.27</c:v>
                </c:pt>
                <c:pt idx="786">
                  <c:v>46.734</c:v>
                </c:pt>
                <c:pt idx="787">
                  <c:v>46.198</c:v>
                </c:pt>
                <c:pt idx="788">
                  <c:v>45.686</c:v>
                </c:pt>
                <c:pt idx="789">
                  <c:v>45.203</c:v>
                </c:pt>
                <c:pt idx="790">
                  <c:v>44.718</c:v>
                </c:pt>
                <c:pt idx="791">
                  <c:v>44.224</c:v>
                </c:pt>
                <c:pt idx="792">
                  <c:v>43.728</c:v>
                </c:pt>
                <c:pt idx="793">
                  <c:v>43.274</c:v>
                </c:pt>
                <c:pt idx="794">
                  <c:v>42.818</c:v>
                </c:pt>
                <c:pt idx="795">
                  <c:v>42.348</c:v>
                </c:pt>
                <c:pt idx="796">
                  <c:v>41.872</c:v>
                </c:pt>
                <c:pt idx="797">
                  <c:v>41.403</c:v>
                </c:pt>
                <c:pt idx="798">
                  <c:v>40.967</c:v>
                </c:pt>
                <c:pt idx="799">
                  <c:v>40.54</c:v>
                </c:pt>
                <c:pt idx="800">
                  <c:v>40.095</c:v>
                </c:pt>
                <c:pt idx="801">
                  <c:v>39.675</c:v>
                </c:pt>
                <c:pt idx="802">
                  <c:v>39.245</c:v>
                </c:pt>
                <c:pt idx="803">
                  <c:v>38.835</c:v>
                </c:pt>
                <c:pt idx="804">
                  <c:v>38.425</c:v>
                </c:pt>
                <c:pt idx="805">
                  <c:v>38.005</c:v>
                </c:pt>
                <c:pt idx="806">
                  <c:v>37.613</c:v>
                </c:pt>
                <c:pt idx="807">
                  <c:v>37.216</c:v>
                </c:pt>
                <c:pt idx="808">
                  <c:v>36.817</c:v>
                </c:pt>
                <c:pt idx="809">
                  <c:v>36.422</c:v>
                </c:pt>
                <c:pt idx="810">
                  <c:v>36.012</c:v>
                </c:pt>
                <c:pt idx="811">
                  <c:v>35.626</c:v>
                </c:pt>
                <c:pt idx="812">
                  <c:v>35.256</c:v>
                </c:pt>
                <c:pt idx="813">
                  <c:v>34.859</c:v>
                </c:pt>
                <c:pt idx="814">
                  <c:v>34.49</c:v>
                </c:pt>
                <c:pt idx="815">
                  <c:v>34.13</c:v>
                </c:pt>
                <c:pt idx="816">
                  <c:v>33.748</c:v>
                </c:pt>
                <c:pt idx="817">
                  <c:v>33.399</c:v>
                </c:pt>
                <c:pt idx="818">
                  <c:v>33.064</c:v>
                </c:pt>
                <c:pt idx="819">
                  <c:v>32.726</c:v>
                </c:pt>
                <c:pt idx="820">
                  <c:v>32.404</c:v>
                </c:pt>
                <c:pt idx="821">
                  <c:v>32.096</c:v>
                </c:pt>
                <c:pt idx="822">
                  <c:v>31.804</c:v>
                </c:pt>
                <c:pt idx="823">
                  <c:v>31.495</c:v>
                </c:pt>
                <c:pt idx="824">
                  <c:v>31.195</c:v>
                </c:pt>
                <c:pt idx="825">
                  <c:v>30.897</c:v>
                </c:pt>
                <c:pt idx="826">
                  <c:v>30.597</c:v>
                </c:pt>
                <c:pt idx="827">
                  <c:v>30.257</c:v>
                </c:pt>
                <c:pt idx="828">
                  <c:v>29.952</c:v>
                </c:pt>
                <c:pt idx="829">
                  <c:v>29.661</c:v>
                </c:pt>
                <c:pt idx="830">
                  <c:v>29.362</c:v>
                </c:pt>
                <c:pt idx="831">
                  <c:v>29.036</c:v>
                </c:pt>
                <c:pt idx="832">
                  <c:v>28.74</c:v>
                </c:pt>
                <c:pt idx="833">
                  <c:v>28.449</c:v>
                </c:pt>
                <c:pt idx="834">
                  <c:v>28.152</c:v>
                </c:pt>
                <c:pt idx="835">
                  <c:v>27.854</c:v>
                </c:pt>
                <c:pt idx="836">
                  <c:v>27.58</c:v>
                </c:pt>
                <c:pt idx="837">
                  <c:v>27.31</c:v>
                </c:pt>
                <c:pt idx="838">
                  <c:v>27.036</c:v>
                </c:pt>
                <c:pt idx="839">
                  <c:v>26.763</c:v>
                </c:pt>
                <c:pt idx="840">
                  <c:v>26.498</c:v>
                </c:pt>
                <c:pt idx="841">
                  <c:v>26.253</c:v>
                </c:pt>
                <c:pt idx="842">
                  <c:v>25.971</c:v>
                </c:pt>
                <c:pt idx="843">
                  <c:v>25.683</c:v>
                </c:pt>
                <c:pt idx="844">
                  <c:v>25.399</c:v>
                </c:pt>
                <c:pt idx="845">
                  <c:v>25.124</c:v>
                </c:pt>
                <c:pt idx="846">
                  <c:v>24.883</c:v>
                </c:pt>
                <c:pt idx="847">
                  <c:v>24.632</c:v>
                </c:pt>
                <c:pt idx="848">
                  <c:v>24.39</c:v>
                </c:pt>
                <c:pt idx="849">
                  <c:v>24.153</c:v>
                </c:pt>
                <c:pt idx="850">
                  <c:v>23.916</c:v>
                </c:pt>
                <c:pt idx="851">
                  <c:v>23.696</c:v>
                </c:pt>
                <c:pt idx="852">
                  <c:v>23.443</c:v>
                </c:pt>
                <c:pt idx="853">
                  <c:v>23.182</c:v>
                </c:pt>
                <c:pt idx="854">
                  <c:v>22.925</c:v>
                </c:pt>
                <c:pt idx="855">
                  <c:v>22.681</c:v>
                </c:pt>
                <c:pt idx="856">
                  <c:v>22.453</c:v>
                </c:pt>
                <c:pt idx="857">
                  <c:v>22.211</c:v>
                </c:pt>
                <c:pt idx="858">
                  <c:v>21.974</c:v>
                </c:pt>
                <c:pt idx="859">
                  <c:v>21.759</c:v>
                </c:pt>
                <c:pt idx="860">
                  <c:v>21.578</c:v>
                </c:pt>
                <c:pt idx="861">
                  <c:v>21.344</c:v>
                </c:pt>
                <c:pt idx="862">
                  <c:v>21.108</c:v>
                </c:pt>
                <c:pt idx="863">
                  <c:v>20.886</c:v>
                </c:pt>
                <c:pt idx="864">
                  <c:v>20.673</c:v>
                </c:pt>
                <c:pt idx="865">
                  <c:v>20.463</c:v>
                </c:pt>
                <c:pt idx="866">
                  <c:v>20.202</c:v>
                </c:pt>
                <c:pt idx="867">
                  <c:v>19.976</c:v>
                </c:pt>
                <c:pt idx="868">
                  <c:v>19.774</c:v>
                </c:pt>
                <c:pt idx="869">
                  <c:v>19.581</c:v>
                </c:pt>
                <c:pt idx="870">
                  <c:v>19.394</c:v>
                </c:pt>
                <c:pt idx="871">
                  <c:v>19.179</c:v>
                </c:pt>
                <c:pt idx="872">
                  <c:v>18.981</c:v>
                </c:pt>
                <c:pt idx="873">
                  <c:v>18.788</c:v>
                </c:pt>
                <c:pt idx="874">
                  <c:v>18.585</c:v>
                </c:pt>
                <c:pt idx="875">
                  <c:v>18.378</c:v>
                </c:pt>
                <c:pt idx="876">
                  <c:v>18.16</c:v>
                </c:pt>
                <c:pt idx="877">
                  <c:v>17.97</c:v>
                </c:pt>
                <c:pt idx="878">
                  <c:v>17.807</c:v>
                </c:pt>
                <c:pt idx="879">
                  <c:v>17.65</c:v>
                </c:pt>
                <c:pt idx="880">
                  <c:v>17.483</c:v>
                </c:pt>
                <c:pt idx="881">
                  <c:v>17.351</c:v>
                </c:pt>
                <c:pt idx="882">
                  <c:v>17.225</c:v>
                </c:pt>
                <c:pt idx="883">
                  <c:v>17.085</c:v>
                </c:pt>
                <c:pt idx="884">
                  <c:v>16.914</c:v>
                </c:pt>
                <c:pt idx="885">
                  <c:v>16.75</c:v>
                </c:pt>
                <c:pt idx="886">
                  <c:v>16.592</c:v>
                </c:pt>
                <c:pt idx="887">
                  <c:v>16.425</c:v>
                </c:pt>
                <c:pt idx="888">
                  <c:v>16.243</c:v>
                </c:pt>
                <c:pt idx="889">
                  <c:v>16.072</c:v>
                </c:pt>
                <c:pt idx="890">
                  <c:v>15.909</c:v>
                </c:pt>
                <c:pt idx="891">
                  <c:v>15.732</c:v>
                </c:pt>
                <c:pt idx="892">
                  <c:v>15.553</c:v>
                </c:pt>
                <c:pt idx="893">
                  <c:v>15.387</c:v>
                </c:pt>
                <c:pt idx="894">
                  <c:v>15.235</c:v>
                </c:pt>
                <c:pt idx="895">
                  <c:v>15.066</c:v>
                </c:pt>
                <c:pt idx="896">
                  <c:v>14.908</c:v>
                </c:pt>
                <c:pt idx="897">
                  <c:v>14.766</c:v>
                </c:pt>
                <c:pt idx="898">
                  <c:v>14.63</c:v>
                </c:pt>
                <c:pt idx="899">
                  <c:v>14.481</c:v>
                </c:pt>
                <c:pt idx="900">
                  <c:v>14.328</c:v>
                </c:pt>
                <c:pt idx="901">
                  <c:v>14.199</c:v>
                </c:pt>
                <c:pt idx="902">
                  <c:v>14.084</c:v>
                </c:pt>
                <c:pt idx="903">
                  <c:v>13.948</c:v>
                </c:pt>
                <c:pt idx="904">
                  <c:v>13.789</c:v>
                </c:pt>
                <c:pt idx="905">
                  <c:v>13.654</c:v>
                </c:pt>
                <c:pt idx="906">
                  <c:v>13.532</c:v>
                </c:pt>
                <c:pt idx="907">
                  <c:v>13.407</c:v>
                </c:pt>
                <c:pt idx="908">
                  <c:v>13.232</c:v>
                </c:pt>
                <c:pt idx="909">
                  <c:v>13.105</c:v>
                </c:pt>
                <c:pt idx="910">
                  <c:v>12.992</c:v>
                </c:pt>
                <c:pt idx="911">
                  <c:v>12.871</c:v>
                </c:pt>
                <c:pt idx="912">
                  <c:v>12.738</c:v>
                </c:pt>
                <c:pt idx="913">
                  <c:v>12.588</c:v>
                </c:pt>
                <c:pt idx="914">
                  <c:v>12.46</c:v>
                </c:pt>
                <c:pt idx="915">
                  <c:v>12.325</c:v>
                </c:pt>
                <c:pt idx="916">
                  <c:v>12.189</c:v>
                </c:pt>
                <c:pt idx="917">
                  <c:v>12.063</c:v>
                </c:pt>
                <c:pt idx="918">
                  <c:v>11.95</c:v>
                </c:pt>
                <c:pt idx="919">
                  <c:v>11.857</c:v>
                </c:pt>
                <c:pt idx="920">
                  <c:v>11.754</c:v>
                </c:pt>
                <c:pt idx="921">
                  <c:v>11.648</c:v>
                </c:pt>
                <c:pt idx="922">
                  <c:v>11.546</c:v>
                </c:pt>
                <c:pt idx="923">
                  <c:v>11.44</c:v>
                </c:pt>
                <c:pt idx="924">
                  <c:v>11.342</c:v>
                </c:pt>
                <c:pt idx="925">
                  <c:v>11.244</c:v>
                </c:pt>
                <c:pt idx="926">
                  <c:v>11.151</c:v>
                </c:pt>
                <c:pt idx="927">
                  <c:v>11.071</c:v>
                </c:pt>
                <c:pt idx="928">
                  <c:v>11.006</c:v>
                </c:pt>
                <c:pt idx="929">
                  <c:v>10.919</c:v>
                </c:pt>
                <c:pt idx="930">
                  <c:v>10.841</c:v>
                </c:pt>
                <c:pt idx="931">
                  <c:v>10.773</c:v>
                </c:pt>
                <c:pt idx="932">
                  <c:v>10.707</c:v>
                </c:pt>
                <c:pt idx="933">
                  <c:v>10.645</c:v>
                </c:pt>
                <c:pt idx="934">
                  <c:v>10.57</c:v>
                </c:pt>
                <c:pt idx="935">
                  <c:v>10.497</c:v>
                </c:pt>
                <c:pt idx="936">
                  <c:v>10.429</c:v>
                </c:pt>
                <c:pt idx="937">
                  <c:v>10.343</c:v>
                </c:pt>
                <c:pt idx="938">
                  <c:v>10.262</c:v>
                </c:pt>
                <c:pt idx="939">
                  <c:v>10.185</c:v>
                </c:pt>
                <c:pt idx="940">
                  <c:v>10.103</c:v>
                </c:pt>
                <c:pt idx="941">
                  <c:v>10.016</c:v>
                </c:pt>
                <c:pt idx="942">
                  <c:v>9.94400000000001</c:v>
                </c:pt>
                <c:pt idx="943">
                  <c:v>9.88</c:v>
                </c:pt>
                <c:pt idx="944">
                  <c:v>9.793</c:v>
                </c:pt>
                <c:pt idx="945">
                  <c:v>9.698</c:v>
                </c:pt>
                <c:pt idx="946">
                  <c:v>9.611</c:v>
                </c:pt>
                <c:pt idx="947">
                  <c:v>9.567</c:v>
                </c:pt>
                <c:pt idx="948">
                  <c:v>9.521</c:v>
                </c:pt>
                <c:pt idx="949">
                  <c:v>9.469</c:v>
                </c:pt>
                <c:pt idx="950">
                  <c:v>9.414</c:v>
                </c:pt>
                <c:pt idx="951">
                  <c:v>9.364</c:v>
                </c:pt>
                <c:pt idx="952">
                  <c:v>9.324</c:v>
                </c:pt>
                <c:pt idx="953">
                  <c:v>9.25699999999999</c:v>
                </c:pt>
                <c:pt idx="954">
                  <c:v>9.162</c:v>
                </c:pt>
                <c:pt idx="955">
                  <c:v>9.05700000000001</c:v>
                </c:pt>
                <c:pt idx="956">
                  <c:v>8.95900000000001</c:v>
                </c:pt>
                <c:pt idx="957">
                  <c:v>8.878</c:v>
                </c:pt>
                <c:pt idx="958">
                  <c:v>8.81300000000001</c:v>
                </c:pt>
                <c:pt idx="959">
                  <c:v>8.731</c:v>
                </c:pt>
                <c:pt idx="960">
                  <c:v>8.64199999999999</c:v>
                </c:pt>
                <c:pt idx="961">
                  <c:v>8.57699999999999</c:v>
                </c:pt>
                <c:pt idx="962">
                  <c:v>8.515</c:v>
                </c:pt>
                <c:pt idx="963">
                  <c:v>8.451</c:v>
                </c:pt>
                <c:pt idx="964">
                  <c:v>8.37000000000001</c:v>
                </c:pt>
                <c:pt idx="965">
                  <c:v>8.277</c:v>
                </c:pt>
                <c:pt idx="966">
                  <c:v>8.208</c:v>
                </c:pt>
                <c:pt idx="967">
                  <c:v>8.163</c:v>
                </c:pt>
                <c:pt idx="968">
                  <c:v>8.09900000000001</c:v>
                </c:pt>
                <c:pt idx="969">
                  <c:v>8.026</c:v>
                </c:pt>
                <c:pt idx="970">
                  <c:v>7.954</c:v>
                </c:pt>
                <c:pt idx="971">
                  <c:v>7.895</c:v>
                </c:pt>
                <c:pt idx="972">
                  <c:v>7.842</c:v>
                </c:pt>
                <c:pt idx="973">
                  <c:v>7.762</c:v>
                </c:pt>
                <c:pt idx="974">
                  <c:v>7.684</c:v>
                </c:pt>
                <c:pt idx="975">
                  <c:v>7.631</c:v>
                </c:pt>
                <c:pt idx="976">
                  <c:v>7.587</c:v>
                </c:pt>
                <c:pt idx="977">
                  <c:v>7.53</c:v>
                </c:pt>
                <c:pt idx="978">
                  <c:v>7.466</c:v>
                </c:pt>
                <c:pt idx="979">
                  <c:v>7.39800000000001</c:v>
                </c:pt>
                <c:pt idx="980">
                  <c:v>7.335</c:v>
                </c:pt>
                <c:pt idx="981">
                  <c:v>7.278</c:v>
                </c:pt>
                <c:pt idx="982">
                  <c:v>7.23</c:v>
                </c:pt>
                <c:pt idx="983">
                  <c:v>7.18</c:v>
                </c:pt>
                <c:pt idx="984">
                  <c:v>7.125</c:v>
                </c:pt>
                <c:pt idx="985">
                  <c:v>7.07</c:v>
                </c:pt>
                <c:pt idx="986">
                  <c:v>7.044</c:v>
                </c:pt>
                <c:pt idx="987">
                  <c:v>6.996</c:v>
                </c:pt>
                <c:pt idx="988">
                  <c:v>6.93200000000001</c:v>
                </c:pt>
                <c:pt idx="989">
                  <c:v>6.868</c:v>
                </c:pt>
                <c:pt idx="990">
                  <c:v>6.833</c:v>
                </c:pt>
                <c:pt idx="991">
                  <c:v>6.799</c:v>
                </c:pt>
                <c:pt idx="992">
                  <c:v>6.759</c:v>
                </c:pt>
                <c:pt idx="993">
                  <c:v>6.715</c:v>
                </c:pt>
                <c:pt idx="994">
                  <c:v>6.675</c:v>
                </c:pt>
                <c:pt idx="995">
                  <c:v>6.65</c:v>
                </c:pt>
                <c:pt idx="996">
                  <c:v>6.619</c:v>
                </c:pt>
                <c:pt idx="997">
                  <c:v>6.577</c:v>
                </c:pt>
                <c:pt idx="998">
                  <c:v>6.527</c:v>
                </c:pt>
                <c:pt idx="999">
                  <c:v>6.475</c:v>
                </c:pt>
                <c:pt idx="1000">
                  <c:v>6.427</c:v>
                </c:pt>
                <c:pt idx="1001">
                  <c:v>6.365</c:v>
                </c:pt>
                <c:pt idx="1002">
                  <c:v>6.293</c:v>
                </c:pt>
                <c:pt idx="1003">
                  <c:v>6.22</c:v>
                </c:pt>
                <c:pt idx="1004">
                  <c:v>6.162</c:v>
                </c:pt>
                <c:pt idx="1005">
                  <c:v>6.122</c:v>
                </c:pt>
                <c:pt idx="1006">
                  <c:v>6.085</c:v>
                </c:pt>
                <c:pt idx="1007">
                  <c:v>6.06</c:v>
                </c:pt>
                <c:pt idx="1008">
                  <c:v>6.038</c:v>
                </c:pt>
                <c:pt idx="1009">
                  <c:v>6.002</c:v>
                </c:pt>
                <c:pt idx="1010">
                  <c:v>5.983</c:v>
                </c:pt>
                <c:pt idx="1011">
                  <c:v>5.97</c:v>
                </c:pt>
                <c:pt idx="1012">
                  <c:v>5.952</c:v>
                </c:pt>
                <c:pt idx="1013">
                  <c:v>5.924</c:v>
                </c:pt>
                <c:pt idx="1014">
                  <c:v>5.876</c:v>
                </c:pt>
                <c:pt idx="1015">
                  <c:v>5.829</c:v>
                </c:pt>
                <c:pt idx="1016">
                  <c:v>5.785</c:v>
                </c:pt>
                <c:pt idx="1017">
                  <c:v>5.741</c:v>
                </c:pt>
                <c:pt idx="1018">
                  <c:v>5.693</c:v>
                </c:pt>
                <c:pt idx="1019">
                  <c:v>5.647</c:v>
                </c:pt>
                <c:pt idx="1020">
                  <c:v>5.608</c:v>
                </c:pt>
                <c:pt idx="1021">
                  <c:v>5.594</c:v>
                </c:pt>
                <c:pt idx="1022">
                  <c:v>5.58</c:v>
                </c:pt>
                <c:pt idx="1023">
                  <c:v>5.547</c:v>
                </c:pt>
                <c:pt idx="1024">
                  <c:v>5.495</c:v>
                </c:pt>
                <c:pt idx="1025">
                  <c:v>5.472</c:v>
                </c:pt>
                <c:pt idx="1026">
                  <c:v>5.459</c:v>
                </c:pt>
                <c:pt idx="1027">
                  <c:v>5.434</c:v>
                </c:pt>
                <c:pt idx="1028">
                  <c:v>5.381</c:v>
                </c:pt>
                <c:pt idx="1029">
                  <c:v>5.345</c:v>
                </c:pt>
                <c:pt idx="1030">
                  <c:v>5.329</c:v>
                </c:pt>
                <c:pt idx="1031">
                  <c:v>5.302</c:v>
                </c:pt>
                <c:pt idx="1032">
                  <c:v>5.261</c:v>
                </c:pt>
                <c:pt idx="1033">
                  <c:v>5.211</c:v>
                </c:pt>
                <c:pt idx="1034">
                  <c:v>5.179</c:v>
                </c:pt>
                <c:pt idx="1035">
                  <c:v>5.179</c:v>
                </c:pt>
                <c:pt idx="1036">
                  <c:v>5.175</c:v>
                </c:pt>
                <c:pt idx="1037">
                  <c:v>5.165</c:v>
                </c:pt>
                <c:pt idx="1038">
                  <c:v>5.161</c:v>
                </c:pt>
                <c:pt idx="1039">
                  <c:v>5.159</c:v>
                </c:pt>
                <c:pt idx="1040">
                  <c:v>5.147</c:v>
                </c:pt>
                <c:pt idx="1041">
                  <c:v>5.122</c:v>
                </c:pt>
                <c:pt idx="1042">
                  <c:v>5.092</c:v>
                </c:pt>
                <c:pt idx="1043">
                  <c:v>5.089</c:v>
                </c:pt>
                <c:pt idx="1044">
                  <c:v>5.072</c:v>
                </c:pt>
                <c:pt idx="1045">
                  <c:v>5.063</c:v>
                </c:pt>
                <c:pt idx="1046">
                  <c:v>5.062</c:v>
                </c:pt>
                <c:pt idx="1047">
                  <c:v>5.076</c:v>
                </c:pt>
                <c:pt idx="1048">
                  <c:v>5.103</c:v>
                </c:pt>
                <c:pt idx="1049">
                  <c:v>5.082</c:v>
                </c:pt>
                <c:pt idx="1050">
                  <c:v>5.061</c:v>
                </c:pt>
                <c:pt idx="1051">
                  <c:v>5.04</c:v>
                </c:pt>
                <c:pt idx="1052">
                  <c:v>5.013</c:v>
                </c:pt>
                <c:pt idx="1053">
                  <c:v>4.998</c:v>
                </c:pt>
                <c:pt idx="1054">
                  <c:v>4.958</c:v>
                </c:pt>
                <c:pt idx="1055">
                  <c:v>4.912</c:v>
                </c:pt>
                <c:pt idx="1056">
                  <c:v>4.882</c:v>
                </c:pt>
                <c:pt idx="1057">
                  <c:v>4.871</c:v>
                </c:pt>
                <c:pt idx="1058">
                  <c:v>4.833</c:v>
                </c:pt>
                <c:pt idx="1059">
                  <c:v>4.786</c:v>
                </c:pt>
                <c:pt idx="1060">
                  <c:v>4.744</c:v>
                </c:pt>
                <c:pt idx="1061">
                  <c:v>4.713</c:v>
                </c:pt>
                <c:pt idx="1062">
                  <c:v>4.697</c:v>
                </c:pt>
                <c:pt idx="1063">
                  <c:v>4.655</c:v>
                </c:pt>
                <c:pt idx="1064">
                  <c:v>4.634</c:v>
                </c:pt>
                <c:pt idx="1065">
                  <c:v>4.63</c:v>
                </c:pt>
                <c:pt idx="1066">
                  <c:v>4.626</c:v>
                </c:pt>
                <c:pt idx="1067">
                  <c:v>4.599</c:v>
                </c:pt>
                <c:pt idx="1068">
                  <c:v>4.582</c:v>
                </c:pt>
                <c:pt idx="1069">
                  <c:v>4.56</c:v>
                </c:pt>
                <c:pt idx="1070">
                  <c:v>4.536</c:v>
                </c:pt>
                <c:pt idx="1071">
                  <c:v>4.509</c:v>
                </c:pt>
                <c:pt idx="1072">
                  <c:v>4.472</c:v>
                </c:pt>
                <c:pt idx="1073">
                  <c:v>4.47</c:v>
                </c:pt>
                <c:pt idx="1074">
                  <c:v>4.448</c:v>
                </c:pt>
                <c:pt idx="1075">
                  <c:v>4.426</c:v>
                </c:pt>
                <c:pt idx="1076">
                  <c:v>4.417</c:v>
                </c:pt>
                <c:pt idx="1077">
                  <c:v>4.413</c:v>
                </c:pt>
                <c:pt idx="1078">
                  <c:v>4.423</c:v>
                </c:pt>
                <c:pt idx="1079">
                  <c:v>4.419</c:v>
                </c:pt>
                <c:pt idx="1080">
                  <c:v>4.408</c:v>
                </c:pt>
                <c:pt idx="1081">
                  <c:v>4.402</c:v>
                </c:pt>
                <c:pt idx="1082">
                  <c:v>4.383</c:v>
                </c:pt>
                <c:pt idx="1083">
                  <c:v>4.393</c:v>
                </c:pt>
                <c:pt idx="1084">
                  <c:v>4.376</c:v>
                </c:pt>
                <c:pt idx="1085">
                  <c:v>4.357</c:v>
                </c:pt>
                <c:pt idx="1086">
                  <c:v>4.376</c:v>
                </c:pt>
                <c:pt idx="1087">
                  <c:v>4.392</c:v>
                </c:pt>
                <c:pt idx="1088">
                  <c:v>4.4</c:v>
                </c:pt>
                <c:pt idx="1089">
                  <c:v>4.382</c:v>
                </c:pt>
                <c:pt idx="1090">
                  <c:v>4.353</c:v>
                </c:pt>
                <c:pt idx="1091">
                  <c:v>4.365</c:v>
                </c:pt>
                <c:pt idx="1092">
                  <c:v>4.31</c:v>
                </c:pt>
                <c:pt idx="1093">
                  <c:v>4.26</c:v>
                </c:pt>
                <c:pt idx="1094">
                  <c:v>4.216</c:v>
                </c:pt>
                <c:pt idx="1095">
                  <c:v>4.173</c:v>
                </c:pt>
                <c:pt idx="1096">
                  <c:v>4.141</c:v>
                </c:pt>
                <c:pt idx="1097">
                  <c:v>4.1</c:v>
                </c:pt>
                <c:pt idx="1098">
                  <c:v>4.081</c:v>
                </c:pt>
                <c:pt idx="1099">
                  <c:v>4.072</c:v>
                </c:pt>
                <c:pt idx="1100">
                  <c:v>4.061</c:v>
                </c:pt>
                <c:pt idx="1101">
                  <c:v>4.043</c:v>
                </c:pt>
                <c:pt idx="1102">
                  <c:v>4.03</c:v>
                </c:pt>
                <c:pt idx="1103">
                  <c:v>4.015</c:v>
                </c:pt>
                <c:pt idx="1104">
                  <c:v>3.991</c:v>
                </c:pt>
                <c:pt idx="1105">
                  <c:v>3.952</c:v>
                </c:pt>
                <c:pt idx="1106">
                  <c:v>3.925</c:v>
                </c:pt>
                <c:pt idx="1107">
                  <c:v>3.92</c:v>
                </c:pt>
                <c:pt idx="1108">
                  <c:v>3.916</c:v>
                </c:pt>
                <c:pt idx="1109">
                  <c:v>3.906</c:v>
                </c:pt>
                <c:pt idx="1110">
                  <c:v>3.893</c:v>
                </c:pt>
                <c:pt idx="1111">
                  <c:v>3.875</c:v>
                </c:pt>
                <c:pt idx="1112">
                  <c:v>3.877</c:v>
                </c:pt>
                <c:pt idx="1113">
                  <c:v>3.863</c:v>
                </c:pt>
                <c:pt idx="1114">
                  <c:v>3.834</c:v>
                </c:pt>
                <c:pt idx="1115">
                  <c:v>3.807</c:v>
                </c:pt>
                <c:pt idx="1116">
                  <c:v>3.787</c:v>
                </c:pt>
                <c:pt idx="1117">
                  <c:v>3.787</c:v>
                </c:pt>
                <c:pt idx="1118">
                  <c:v>3.78</c:v>
                </c:pt>
                <c:pt idx="1119">
                  <c:v>3.762</c:v>
                </c:pt>
                <c:pt idx="1120">
                  <c:v>3.766</c:v>
                </c:pt>
                <c:pt idx="1121">
                  <c:v>3.755</c:v>
                </c:pt>
                <c:pt idx="1122">
                  <c:v>3.741</c:v>
                </c:pt>
                <c:pt idx="1123">
                  <c:v>3.722</c:v>
                </c:pt>
                <c:pt idx="1124">
                  <c:v>3.695</c:v>
                </c:pt>
                <c:pt idx="1125">
                  <c:v>3.667</c:v>
                </c:pt>
                <c:pt idx="1126">
                  <c:v>3.624</c:v>
                </c:pt>
                <c:pt idx="1127">
                  <c:v>3.605</c:v>
                </c:pt>
                <c:pt idx="1128">
                  <c:v>3.59</c:v>
                </c:pt>
                <c:pt idx="1129">
                  <c:v>3.565</c:v>
                </c:pt>
                <c:pt idx="1130">
                  <c:v>3.549</c:v>
                </c:pt>
                <c:pt idx="1131">
                  <c:v>3.532</c:v>
                </c:pt>
                <c:pt idx="1132">
                  <c:v>3.52</c:v>
                </c:pt>
                <c:pt idx="1133">
                  <c:v>3.508</c:v>
                </c:pt>
                <c:pt idx="1134">
                  <c:v>3.48</c:v>
                </c:pt>
                <c:pt idx="1135">
                  <c:v>3.48</c:v>
                </c:pt>
                <c:pt idx="1136">
                  <c:v>3.492</c:v>
                </c:pt>
                <c:pt idx="1137">
                  <c:v>3.491</c:v>
                </c:pt>
                <c:pt idx="1138">
                  <c:v>3.482</c:v>
                </c:pt>
                <c:pt idx="1139">
                  <c:v>3.475</c:v>
                </c:pt>
                <c:pt idx="1140">
                  <c:v>3.459</c:v>
                </c:pt>
                <c:pt idx="1141">
                  <c:v>3.466</c:v>
                </c:pt>
                <c:pt idx="1142">
                  <c:v>3.457</c:v>
                </c:pt>
                <c:pt idx="1143">
                  <c:v>3.436</c:v>
                </c:pt>
                <c:pt idx="1144">
                  <c:v>3.442</c:v>
                </c:pt>
                <c:pt idx="1145">
                  <c:v>3.468</c:v>
                </c:pt>
                <c:pt idx="1146">
                  <c:v>3.481</c:v>
                </c:pt>
                <c:pt idx="1147">
                  <c:v>3.489</c:v>
                </c:pt>
                <c:pt idx="1148">
                  <c:v>3.497</c:v>
                </c:pt>
                <c:pt idx="1149">
                  <c:v>3.53</c:v>
                </c:pt>
                <c:pt idx="1150">
                  <c:v>3.529</c:v>
                </c:pt>
                <c:pt idx="1151">
                  <c:v>3.518</c:v>
                </c:pt>
                <c:pt idx="1152">
                  <c:v>3.518</c:v>
                </c:pt>
                <c:pt idx="1153">
                  <c:v>3.541</c:v>
                </c:pt>
                <c:pt idx="1154">
                  <c:v>3.526</c:v>
                </c:pt>
                <c:pt idx="1155">
                  <c:v>3.504</c:v>
                </c:pt>
                <c:pt idx="1156">
                  <c:v>3.488</c:v>
                </c:pt>
                <c:pt idx="1157">
                  <c:v>3.481</c:v>
                </c:pt>
                <c:pt idx="1158">
                  <c:v>3.47</c:v>
                </c:pt>
                <c:pt idx="1159">
                  <c:v>3.444</c:v>
                </c:pt>
                <c:pt idx="1160">
                  <c:v>3.443</c:v>
                </c:pt>
                <c:pt idx="1161">
                  <c:v>3.45</c:v>
                </c:pt>
                <c:pt idx="1162">
                  <c:v>3.464</c:v>
                </c:pt>
                <c:pt idx="1163">
                  <c:v>3.495</c:v>
                </c:pt>
                <c:pt idx="1164">
                  <c:v>3.511</c:v>
                </c:pt>
                <c:pt idx="1165">
                  <c:v>3.527</c:v>
                </c:pt>
                <c:pt idx="1166">
                  <c:v>3.556</c:v>
                </c:pt>
                <c:pt idx="1167">
                  <c:v>3.585</c:v>
                </c:pt>
                <c:pt idx="1168">
                  <c:v>3.592</c:v>
                </c:pt>
                <c:pt idx="1169">
                  <c:v>3.57</c:v>
                </c:pt>
                <c:pt idx="1170">
                  <c:v>3.558</c:v>
                </c:pt>
                <c:pt idx="1171">
                  <c:v>3.558</c:v>
                </c:pt>
                <c:pt idx="1172">
                  <c:v>3.558</c:v>
                </c:pt>
                <c:pt idx="1173">
                  <c:v>3.515</c:v>
                </c:pt>
                <c:pt idx="1174">
                  <c:v>3.503</c:v>
                </c:pt>
                <c:pt idx="1175">
                  <c:v>3.499</c:v>
                </c:pt>
                <c:pt idx="1176">
                  <c:v>3.498</c:v>
                </c:pt>
                <c:pt idx="1177">
                  <c:v>3.494</c:v>
                </c:pt>
                <c:pt idx="1178">
                  <c:v>3.48</c:v>
                </c:pt>
                <c:pt idx="1179">
                  <c:v>3.461</c:v>
                </c:pt>
                <c:pt idx="1180">
                  <c:v>3.45</c:v>
                </c:pt>
                <c:pt idx="1181">
                  <c:v>3.432</c:v>
                </c:pt>
                <c:pt idx="1182">
                  <c:v>3.406</c:v>
                </c:pt>
                <c:pt idx="1183">
                  <c:v>3.397</c:v>
                </c:pt>
                <c:pt idx="1184">
                  <c:v>3.408</c:v>
                </c:pt>
                <c:pt idx="1185">
                  <c:v>3.43</c:v>
                </c:pt>
                <c:pt idx="1186">
                  <c:v>3.45</c:v>
                </c:pt>
                <c:pt idx="1187">
                  <c:v>3.447</c:v>
                </c:pt>
                <c:pt idx="1188">
                  <c:v>3.452</c:v>
                </c:pt>
                <c:pt idx="1189">
                  <c:v>3.462</c:v>
                </c:pt>
                <c:pt idx="1190">
                  <c:v>3.451</c:v>
                </c:pt>
                <c:pt idx="1191">
                  <c:v>3.421</c:v>
                </c:pt>
                <c:pt idx="1192">
                  <c:v>3.389</c:v>
                </c:pt>
                <c:pt idx="1193">
                  <c:v>3.378</c:v>
                </c:pt>
                <c:pt idx="1194">
                  <c:v>3.359</c:v>
                </c:pt>
                <c:pt idx="1195">
                  <c:v>3.328</c:v>
                </c:pt>
                <c:pt idx="1196">
                  <c:v>3.283</c:v>
                </c:pt>
                <c:pt idx="1197">
                  <c:v>3.24</c:v>
                </c:pt>
                <c:pt idx="1198">
                  <c:v>3.205</c:v>
                </c:pt>
                <c:pt idx="1199">
                  <c:v>3.189</c:v>
                </c:pt>
                <c:pt idx="1200">
                  <c:v>3.178</c:v>
                </c:pt>
                <c:pt idx="1201">
                  <c:v>3.173</c:v>
                </c:pt>
                <c:pt idx="1202">
                  <c:v>3.174</c:v>
                </c:pt>
                <c:pt idx="1203">
                  <c:v>3.2</c:v>
                </c:pt>
                <c:pt idx="1204">
                  <c:v>3.212</c:v>
                </c:pt>
                <c:pt idx="1205">
                  <c:v>3.207</c:v>
                </c:pt>
                <c:pt idx="1206">
                  <c:v>3.183</c:v>
                </c:pt>
                <c:pt idx="1207">
                  <c:v>3.17</c:v>
                </c:pt>
                <c:pt idx="1208">
                  <c:v>3.183</c:v>
                </c:pt>
                <c:pt idx="1209">
                  <c:v>3.173</c:v>
                </c:pt>
                <c:pt idx="1210">
                  <c:v>3.151</c:v>
                </c:pt>
                <c:pt idx="1211">
                  <c:v>3.139</c:v>
                </c:pt>
                <c:pt idx="1212">
                  <c:v>3.121</c:v>
                </c:pt>
                <c:pt idx="1213">
                  <c:v>3.127</c:v>
                </c:pt>
                <c:pt idx="1214">
                  <c:v>3.119</c:v>
                </c:pt>
                <c:pt idx="1215">
                  <c:v>3.094</c:v>
                </c:pt>
                <c:pt idx="1216">
                  <c:v>3.075</c:v>
                </c:pt>
                <c:pt idx="1217">
                  <c:v>3.097</c:v>
                </c:pt>
                <c:pt idx="1218">
                  <c:v>3.091</c:v>
                </c:pt>
                <c:pt idx="1219">
                  <c:v>3.069</c:v>
                </c:pt>
                <c:pt idx="1220">
                  <c:v>3.046</c:v>
                </c:pt>
                <c:pt idx="1221">
                  <c:v>3.042</c:v>
                </c:pt>
                <c:pt idx="1222">
                  <c:v>3.045</c:v>
                </c:pt>
                <c:pt idx="1223">
                  <c:v>3.028</c:v>
                </c:pt>
                <c:pt idx="1224">
                  <c:v>3.012</c:v>
                </c:pt>
                <c:pt idx="1225">
                  <c:v>3.013</c:v>
                </c:pt>
                <c:pt idx="1226">
                  <c:v>3.017</c:v>
                </c:pt>
                <c:pt idx="1227">
                  <c:v>2.999</c:v>
                </c:pt>
                <c:pt idx="1228">
                  <c:v>2.983</c:v>
                </c:pt>
                <c:pt idx="1229">
                  <c:v>2.967</c:v>
                </c:pt>
                <c:pt idx="1230">
                  <c:v>2.955</c:v>
                </c:pt>
                <c:pt idx="1231">
                  <c:v>2.965</c:v>
                </c:pt>
                <c:pt idx="1232">
                  <c:v>2.956</c:v>
                </c:pt>
                <c:pt idx="1233">
                  <c:v>2.946</c:v>
                </c:pt>
                <c:pt idx="1234">
                  <c:v>2.938</c:v>
                </c:pt>
                <c:pt idx="1235">
                  <c:v>2.936</c:v>
                </c:pt>
                <c:pt idx="1236">
                  <c:v>2.944</c:v>
                </c:pt>
                <c:pt idx="1237">
                  <c:v>2.917</c:v>
                </c:pt>
                <c:pt idx="1238">
                  <c:v>2.893</c:v>
                </c:pt>
                <c:pt idx="1239">
                  <c:v>2.883</c:v>
                </c:pt>
                <c:pt idx="1240">
                  <c:v>2.884</c:v>
                </c:pt>
                <c:pt idx="1241">
                  <c:v>2.886</c:v>
                </c:pt>
                <c:pt idx="1242">
                  <c:v>2.874</c:v>
                </c:pt>
                <c:pt idx="1243">
                  <c:v>2.87</c:v>
                </c:pt>
                <c:pt idx="1244">
                  <c:v>2.877</c:v>
                </c:pt>
                <c:pt idx="1245">
                  <c:v>2.888</c:v>
                </c:pt>
                <c:pt idx="1246">
                  <c:v>2.881</c:v>
                </c:pt>
                <c:pt idx="1247">
                  <c:v>2.88</c:v>
                </c:pt>
                <c:pt idx="1248">
                  <c:v>2.874</c:v>
                </c:pt>
                <c:pt idx="1249">
                  <c:v>2.863</c:v>
                </c:pt>
                <c:pt idx="1250">
                  <c:v>2.853</c:v>
                </c:pt>
                <c:pt idx="1251">
                  <c:v>2.858</c:v>
                </c:pt>
                <c:pt idx="1252">
                  <c:v>2.862</c:v>
                </c:pt>
                <c:pt idx="1253">
                  <c:v>2.866</c:v>
                </c:pt>
                <c:pt idx="1254">
                  <c:v>2.868</c:v>
                </c:pt>
                <c:pt idx="1255">
                  <c:v>2.856</c:v>
                </c:pt>
                <c:pt idx="1256">
                  <c:v>2.841</c:v>
                </c:pt>
                <c:pt idx="1257">
                  <c:v>2.829</c:v>
                </c:pt>
                <c:pt idx="1258">
                  <c:v>2.811</c:v>
                </c:pt>
                <c:pt idx="1259">
                  <c:v>2.784</c:v>
                </c:pt>
                <c:pt idx="1260">
                  <c:v>2.761</c:v>
                </c:pt>
                <c:pt idx="1261">
                  <c:v>2.762</c:v>
                </c:pt>
                <c:pt idx="1262">
                  <c:v>2.784</c:v>
                </c:pt>
                <c:pt idx="1263">
                  <c:v>2.806</c:v>
                </c:pt>
                <c:pt idx="1264">
                  <c:v>2.805</c:v>
                </c:pt>
                <c:pt idx="1265">
                  <c:v>2.817</c:v>
                </c:pt>
                <c:pt idx="1266">
                  <c:v>2.848</c:v>
                </c:pt>
                <c:pt idx="1267">
                  <c:v>2.868</c:v>
                </c:pt>
                <c:pt idx="1268">
                  <c:v>2.866</c:v>
                </c:pt>
                <c:pt idx="1269">
                  <c:v>2.831</c:v>
                </c:pt>
                <c:pt idx="1270">
                  <c:v>2.829</c:v>
                </c:pt>
                <c:pt idx="1271">
                  <c:v>2.81</c:v>
                </c:pt>
                <c:pt idx="1272">
                  <c:v>2.794</c:v>
                </c:pt>
                <c:pt idx="1273">
                  <c:v>2.778</c:v>
                </c:pt>
                <c:pt idx="1274">
                  <c:v>2.768</c:v>
                </c:pt>
                <c:pt idx="1275">
                  <c:v>2.79</c:v>
                </c:pt>
                <c:pt idx="1276">
                  <c:v>2.781</c:v>
                </c:pt>
                <c:pt idx="1277">
                  <c:v>2.769</c:v>
                </c:pt>
                <c:pt idx="1278">
                  <c:v>2.768</c:v>
                </c:pt>
                <c:pt idx="1279">
                  <c:v>2.722</c:v>
                </c:pt>
                <c:pt idx="1280">
                  <c:v>2.7</c:v>
                </c:pt>
                <c:pt idx="1281">
                  <c:v>2.69</c:v>
                </c:pt>
                <c:pt idx="1282">
                  <c:v>2.686</c:v>
                </c:pt>
                <c:pt idx="1283">
                  <c:v>2.692</c:v>
                </c:pt>
                <c:pt idx="1284">
                  <c:v>2.699</c:v>
                </c:pt>
                <c:pt idx="1285">
                  <c:v>2.706</c:v>
                </c:pt>
                <c:pt idx="1286">
                  <c:v>2.712</c:v>
                </c:pt>
                <c:pt idx="1287">
                  <c:v>2.708</c:v>
                </c:pt>
                <c:pt idx="1288">
                  <c:v>2.682</c:v>
                </c:pt>
                <c:pt idx="1289">
                  <c:v>2.676</c:v>
                </c:pt>
                <c:pt idx="1290">
                  <c:v>2.657</c:v>
                </c:pt>
                <c:pt idx="1291">
                  <c:v>2.64</c:v>
                </c:pt>
                <c:pt idx="1292">
                  <c:v>2.623</c:v>
                </c:pt>
                <c:pt idx="1293">
                  <c:v>2.594</c:v>
                </c:pt>
                <c:pt idx="1294">
                  <c:v>2.59</c:v>
                </c:pt>
                <c:pt idx="1295">
                  <c:v>2.579</c:v>
                </c:pt>
                <c:pt idx="1296">
                  <c:v>2.578</c:v>
                </c:pt>
                <c:pt idx="1297">
                  <c:v>2.582</c:v>
                </c:pt>
                <c:pt idx="1298">
                  <c:v>2.575</c:v>
                </c:pt>
                <c:pt idx="1299">
                  <c:v>2.589</c:v>
                </c:pt>
                <c:pt idx="1300">
                  <c:v>2.598</c:v>
                </c:pt>
                <c:pt idx="1301">
                  <c:v>2.595</c:v>
                </c:pt>
                <c:pt idx="1302">
                  <c:v>2.586</c:v>
                </c:pt>
                <c:pt idx="1303">
                  <c:v>2.574</c:v>
                </c:pt>
                <c:pt idx="1304">
                  <c:v>2.574</c:v>
                </c:pt>
                <c:pt idx="1305">
                  <c:v>2.573</c:v>
                </c:pt>
                <c:pt idx="1306">
                  <c:v>2.564</c:v>
                </c:pt>
                <c:pt idx="1307">
                  <c:v>2.549</c:v>
                </c:pt>
                <c:pt idx="1308">
                  <c:v>2.555</c:v>
                </c:pt>
                <c:pt idx="1309">
                  <c:v>2.564</c:v>
                </c:pt>
                <c:pt idx="1310">
                  <c:v>2.578</c:v>
                </c:pt>
                <c:pt idx="1311">
                  <c:v>2.593</c:v>
                </c:pt>
                <c:pt idx="1312">
                  <c:v>2.607</c:v>
                </c:pt>
                <c:pt idx="1313">
                  <c:v>2.651</c:v>
                </c:pt>
                <c:pt idx="1314">
                  <c:v>2.68</c:v>
                </c:pt>
                <c:pt idx="1315">
                  <c:v>2.696</c:v>
                </c:pt>
                <c:pt idx="1316">
                  <c:v>2.7</c:v>
                </c:pt>
                <c:pt idx="1317">
                  <c:v>2.7</c:v>
                </c:pt>
                <c:pt idx="1318">
                  <c:v>2.698</c:v>
                </c:pt>
                <c:pt idx="1319">
                  <c:v>2.67</c:v>
                </c:pt>
                <c:pt idx="1320">
                  <c:v>2.648</c:v>
                </c:pt>
                <c:pt idx="1321">
                  <c:v>2.639</c:v>
                </c:pt>
                <c:pt idx="1322">
                  <c:v>2.621</c:v>
                </c:pt>
                <c:pt idx="1323">
                  <c:v>2.62</c:v>
                </c:pt>
                <c:pt idx="1324">
                  <c:v>2.641</c:v>
                </c:pt>
                <c:pt idx="1325">
                  <c:v>2.653</c:v>
                </c:pt>
                <c:pt idx="1326">
                  <c:v>2.653</c:v>
                </c:pt>
                <c:pt idx="1327">
                  <c:v>2.644</c:v>
                </c:pt>
                <c:pt idx="1328">
                  <c:v>2.656</c:v>
                </c:pt>
                <c:pt idx="1329">
                  <c:v>2.662</c:v>
                </c:pt>
                <c:pt idx="1330">
                  <c:v>2.653</c:v>
                </c:pt>
                <c:pt idx="1331">
                  <c:v>2.63</c:v>
                </c:pt>
                <c:pt idx="1332">
                  <c:v>2.631</c:v>
                </c:pt>
                <c:pt idx="1333">
                  <c:v>2.618</c:v>
                </c:pt>
                <c:pt idx="1334">
                  <c:v>2.601</c:v>
                </c:pt>
                <c:pt idx="1335">
                  <c:v>2.59</c:v>
                </c:pt>
                <c:pt idx="1336">
                  <c:v>2.584</c:v>
                </c:pt>
                <c:pt idx="1337">
                  <c:v>2.561</c:v>
                </c:pt>
                <c:pt idx="1338">
                  <c:v>2.543</c:v>
                </c:pt>
                <c:pt idx="1339">
                  <c:v>2.527</c:v>
                </c:pt>
                <c:pt idx="1340">
                  <c:v>2.527</c:v>
                </c:pt>
                <c:pt idx="1341">
                  <c:v>2.545</c:v>
                </c:pt>
                <c:pt idx="1342">
                  <c:v>2.535</c:v>
                </c:pt>
                <c:pt idx="1343">
                  <c:v>2.534</c:v>
                </c:pt>
                <c:pt idx="1344">
                  <c:v>2.531</c:v>
                </c:pt>
                <c:pt idx="1345">
                  <c:v>2.537</c:v>
                </c:pt>
                <c:pt idx="1346">
                  <c:v>2.568</c:v>
                </c:pt>
                <c:pt idx="1347">
                  <c:v>2.546</c:v>
                </c:pt>
                <c:pt idx="1348">
                  <c:v>2.542</c:v>
                </c:pt>
                <c:pt idx="1349">
                  <c:v>2.561</c:v>
                </c:pt>
                <c:pt idx="1350">
                  <c:v>2.588</c:v>
                </c:pt>
                <c:pt idx="1351">
                  <c:v>2.598</c:v>
                </c:pt>
                <c:pt idx="1352">
                  <c:v>2.581</c:v>
                </c:pt>
                <c:pt idx="1353">
                  <c:v>2.568</c:v>
                </c:pt>
                <c:pt idx="1354">
                  <c:v>2.561</c:v>
                </c:pt>
                <c:pt idx="1355">
                  <c:v>2.546</c:v>
                </c:pt>
                <c:pt idx="1356">
                  <c:v>2.502</c:v>
                </c:pt>
                <c:pt idx="1357">
                  <c:v>2.491</c:v>
                </c:pt>
                <c:pt idx="1358">
                  <c:v>2.488</c:v>
                </c:pt>
                <c:pt idx="1359">
                  <c:v>2.486</c:v>
                </c:pt>
                <c:pt idx="1360">
                  <c:v>2.488</c:v>
                </c:pt>
                <c:pt idx="1361">
                  <c:v>2.482</c:v>
                </c:pt>
                <c:pt idx="1362">
                  <c:v>2.505</c:v>
                </c:pt>
                <c:pt idx="1363">
                  <c:v>2.508</c:v>
                </c:pt>
                <c:pt idx="1364">
                  <c:v>2.502</c:v>
                </c:pt>
                <c:pt idx="1365">
                  <c:v>2.499</c:v>
                </c:pt>
                <c:pt idx="1366">
                  <c:v>2.495</c:v>
                </c:pt>
                <c:pt idx="1367">
                  <c:v>2.525</c:v>
                </c:pt>
                <c:pt idx="1368">
                  <c:v>2.531</c:v>
                </c:pt>
                <c:pt idx="1369">
                  <c:v>2.526</c:v>
                </c:pt>
                <c:pt idx="1370">
                  <c:v>2.554</c:v>
                </c:pt>
                <c:pt idx="1371">
                  <c:v>2.582</c:v>
                </c:pt>
                <c:pt idx="1372">
                  <c:v>2.593</c:v>
                </c:pt>
                <c:pt idx="1373">
                  <c:v>2.574</c:v>
                </c:pt>
                <c:pt idx="1374">
                  <c:v>2.536</c:v>
                </c:pt>
                <c:pt idx="1375">
                  <c:v>2.527</c:v>
                </c:pt>
                <c:pt idx="1376">
                  <c:v>2.522</c:v>
                </c:pt>
                <c:pt idx="1377">
                  <c:v>2.506</c:v>
                </c:pt>
                <c:pt idx="1378">
                  <c:v>2.493</c:v>
                </c:pt>
                <c:pt idx="1379">
                  <c:v>2.492</c:v>
                </c:pt>
                <c:pt idx="1380">
                  <c:v>2.5</c:v>
                </c:pt>
                <c:pt idx="1381">
                  <c:v>2.52</c:v>
                </c:pt>
                <c:pt idx="1382">
                  <c:v>2.544</c:v>
                </c:pt>
                <c:pt idx="1383">
                  <c:v>2.557</c:v>
                </c:pt>
                <c:pt idx="1384">
                  <c:v>2.552</c:v>
                </c:pt>
                <c:pt idx="1385">
                  <c:v>2.546</c:v>
                </c:pt>
                <c:pt idx="1386">
                  <c:v>2.545</c:v>
                </c:pt>
                <c:pt idx="1387">
                  <c:v>2.534</c:v>
                </c:pt>
                <c:pt idx="1388">
                  <c:v>2.502</c:v>
                </c:pt>
                <c:pt idx="1389">
                  <c:v>2.454</c:v>
                </c:pt>
                <c:pt idx="1390">
                  <c:v>2.438</c:v>
                </c:pt>
                <c:pt idx="1391">
                  <c:v>2.438</c:v>
                </c:pt>
                <c:pt idx="1392">
                  <c:v>2.432</c:v>
                </c:pt>
                <c:pt idx="1393">
                  <c:v>2.432</c:v>
                </c:pt>
                <c:pt idx="1394">
                  <c:v>2.45</c:v>
                </c:pt>
                <c:pt idx="1395">
                  <c:v>2.464</c:v>
                </c:pt>
                <c:pt idx="1396">
                  <c:v>2.466</c:v>
                </c:pt>
                <c:pt idx="1397">
                  <c:v>2.457</c:v>
                </c:pt>
                <c:pt idx="1398">
                  <c:v>2.444</c:v>
                </c:pt>
                <c:pt idx="1399">
                  <c:v>2.442</c:v>
                </c:pt>
                <c:pt idx="1400">
                  <c:v>2.425</c:v>
                </c:pt>
                <c:pt idx="1401">
                  <c:v>2.418</c:v>
                </c:pt>
                <c:pt idx="1402">
                  <c:v>2.416</c:v>
                </c:pt>
                <c:pt idx="1403">
                  <c:v>2.417</c:v>
                </c:pt>
                <c:pt idx="1404">
                  <c:v>2.427</c:v>
                </c:pt>
                <c:pt idx="1405">
                  <c:v>2.426</c:v>
                </c:pt>
                <c:pt idx="1406">
                  <c:v>2.419</c:v>
                </c:pt>
                <c:pt idx="1407">
                  <c:v>2.405</c:v>
                </c:pt>
                <c:pt idx="1408">
                  <c:v>2.392</c:v>
                </c:pt>
                <c:pt idx="1409">
                  <c:v>2.397</c:v>
                </c:pt>
                <c:pt idx="1410">
                  <c:v>2.388</c:v>
                </c:pt>
                <c:pt idx="1411">
                  <c:v>2.385</c:v>
                </c:pt>
                <c:pt idx="1412">
                  <c:v>2.391</c:v>
                </c:pt>
                <c:pt idx="1413">
                  <c:v>2.4</c:v>
                </c:pt>
                <c:pt idx="1414">
                  <c:v>2.394</c:v>
                </c:pt>
                <c:pt idx="1415">
                  <c:v>2.366</c:v>
                </c:pt>
                <c:pt idx="1416">
                  <c:v>2.354</c:v>
                </c:pt>
                <c:pt idx="1417">
                  <c:v>2.361</c:v>
                </c:pt>
                <c:pt idx="1418">
                  <c:v>2.372</c:v>
                </c:pt>
                <c:pt idx="1419">
                  <c:v>2.339</c:v>
                </c:pt>
                <c:pt idx="1420">
                  <c:v>2.313</c:v>
                </c:pt>
                <c:pt idx="1421">
                  <c:v>2.304</c:v>
                </c:pt>
                <c:pt idx="1422">
                  <c:v>2.305</c:v>
                </c:pt>
                <c:pt idx="1423">
                  <c:v>2.291</c:v>
                </c:pt>
                <c:pt idx="1424">
                  <c:v>2.258</c:v>
                </c:pt>
                <c:pt idx="1425">
                  <c:v>2.255</c:v>
                </c:pt>
                <c:pt idx="1426">
                  <c:v>2.252</c:v>
                </c:pt>
                <c:pt idx="1427">
                  <c:v>2.249</c:v>
                </c:pt>
                <c:pt idx="1428">
                  <c:v>2.254</c:v>
                </c:pt>
                <c:pt idx="1429">
                  <c:v>2.268</c:v>
                </c:pt>
                <c:pt idx="1430">
                  <c:v>2.276</c:v>
                </c:pt>
                <c:pt idx="1431">
                  <c:v>2.271</c:v>
                </c:pt>
                <c:pt idx="1432">
                  <c:v>2.255</c:v>
                </c:pt>
                <c:pt idx="1433">
                  <c:v>2.273</c:v>
                </c:pt>
                <c:pt idx="1434">
                  <c:v>2.278</c:v>
                </c:pt>
                <c:pt idx="1435">
                  <c:v>2.282</c:v>
                </c:pt>
                <c:pt idx="1436">
                  <c:v>2.281</c:v>
                </c:pt>
                <c:pt idx="1437">
                  <c:v>2.277</c:v>
                </c:pt>
                <c:pt idx="1438">
                  <c:v>2.271</c:v>
                </c:pt>
                <c:pt idx="1439">
                  <c:v>2.292</c:v>
                </c:pt>
                <c:pt idx="1440">
                  <c:v>2.291</c:v>
                </c:pt>
                <c:pt idx="1441">
                  <c:v>2.274</c:v>
                </c:pt>
                <c:pt idx="1442">
                  <c:v>2.254</c:v>
                </c:pt>
                <c:pt idx="1443">
                  <c:v>2.231</c:v>
                </c:pt>
                <c:pt idx="1444">
                  <c:v>2.228</c:v>
                </c:pt>
                <c:pt idx="1445">
                  <c:v>2.211</c:v>
                </c:pt>
                <c:pt idx="1446">
                  <c:v>2.186</c:v>
                </c:pt>
                <c:pt idx="1447">
                  <c:v>2.186</c:v>
                </c:pt>
                <c:pt idx="1448">
                  <c:v>2.18</c:v>
                </c:pt>
                <c:pt idx="1449">
                  <c:v>2.181</c:v>
                </c:pt>
                <c:pt idx="1450">
                  <c:v>2.187</c:v>
                </c:pt>
                <c:pt idx="1451">
                  <c:v>2.196</c:v>
                </c:pt>
                <c:pt idx="1452">
                  <c:v>2.218</c:v>
                </c:pt>
                <c:pt idx="1453">
                  <c:v>2.211</c:v>
                </c:pt>
                <c:pt idx="1454">
                  <c:v>2.207</c:v>
                </c:pt>
                <c:pt idx="1455">
                  <c:v>2.199</c:v>
                </c:pt>
                <c:pt idx="1456">
                  <c:v>2.185</c:v>
                </c:pt>
                <c:pt idx="1457">
                  <c:v>2.173</c:v>
                </c:pt>
                <c:pt idx="1458">
                  <c:v>2.194</c:v>
                </c:pt>
                <c:pt idx="1459">
                  <c:v>2.204</c:v>
                </c:pt>
                <c:pt idx="1460">
                  <c:v>2.216</c:v>
                </c:pt>
                <c:pt idx="1461">
                  <c:v>2.232</c:v>
                </c:pt>
                <c:pt idx="1462">
                  <c:v>2.266</c:v>
                </c:pt>
                <c:pt idx="1463">
                  <c:v>2.293</c:v>
                </c:pt>
                <c:pt idx="1464">
                  <c:v>2.306</c:v>
                </c:pt>
                <c:pt idx="1465">
                  <c:v>2.315</c:v>
                </c:pt>
                <c:pt idx="1466">
                  <c:v>2.345</c:v>
                </c:pt>
                <c:pt idx="1467">
                  <c:v>2.372</c:v>
                </c:pt>
                <c:pt idx="1468">
                  <c:v>2.386</c:v>
                </c:pt>
                <c:pt idx="1469">
                  <c:v>2.401</c:v>
                </c:pt>
                <c:pt idx="1470">
                  <c:v>2.412</c:v>
                </c:pt>
                <c:pt idx="1471">
                  <c:v>2.407</c:v>
                </c:pt>
                <c:pt idx="1472">
                  <c:v>2.404</c:v>
                </c:pt>
                <c:pt idx="1473">
                  <c:v>2.394</c:v>
                </c:pt>
                <c:pt idx="1474">
                  <c:v>2.379</c:v>
                </c:pt>
                <c:pt idx="1475">
                  <c:v>2.367</c:v>
                </c:pt>
                <c:pt idx="1476">
                  <c:v>2.356</c:v>
                </c:pt>
                <c:pt idx="1477">
                  <c:v>2.337</c:v>
                </c:pt>
                <c:pt idx="1478">
                  <c:v>2.322</c:v>
                </c:pt>
                <c:pt idx="1479">
                  <c:v>2.305</c:v>
                </c:pt>
                <c:pt idx="1480">
                  <c:v>2.292</c:v>
                </c:pt>
                <c:pt idx="1481">
                  <c:v>2.295</c:v>
                </c:pt>
                <c:pt idx="1482">
                  <c:v>2.298</c:v>
                </c:pt>
                <c:pt idx="1483">
                  <c:v>2.302</c:v>
                </c:pt>
                <c:pt idx="1484">
                  <c:v>2.325</c:v>
                </c:pt>
                <c:pt idx="1485">
                  <c:v>2.36</c:v>
                </c:pt>
                <c:pt idx="1486">
                  <c:v>2.368</c:v>
                </c:pt>
                <c:pt idx="1487">
                  <c:v>2.372</c:v>
                </c:pt>
                <c:pt idx="1488">
                  <c:v>2.357</c:v>
                </c:pt>
                <c:pt idx="1489">
                  <c:v>2.351</c:v>
                </c:pt>
                <c:pt idx="1490">
                  <c:v>2.36099999999999</c:v>
                </c:pt>
                <c:pt idx="1491">
                  <c:v>2.312</c:v>
                </c:pt>
                <c:pt idx="1492">
                  <c:v>2.288</c:v>
                </c:pt>
                <c:pt idx="1493">
                  <c:v>2.274</c:v>
                </c:pt>
                <c:pt idx="1494">
                  <c:v>2.265</c:v>
                </c:pt>
                <c:pt idx="1495">
                  <c:v>2.268</c:v>
                </c:pt>
                <c:pt idx="1496">
                  <c:v>2.256</c:v>
                </c:pt>
                <c:pt idx="1497">
                  <c:v>2.25</c:v>
                </c:pt>
                <c:pt idx="1498">
                  <c:v>2.256</c:v>
                </c:pt>
                <c:pt idx="1499">
                  <c:v>2.272</c:v>
                </c:pt>
                <c:pt idx="1500">
                  <c:v>2.289</c:v>
                </c:pt>
                <c:pt idx="1501">
                  <c:v>2.329</c:v>
                </c:pt>
                <c:pt idx="1502">
                  <c:v>2.335</c:v>
                </c:pt>
                <c:pt idx="1503">
                  <c:v>2.345</c:v>
                </c:pt>
                <c:pt idx="1504">
                  <c:v>2.368</c:v>
                </c:pt>
                <c:pt idx="1505">
                  <c:v>2.373</c:v>
                </c:pt>
                <c:pt idx="1506">
                  <c:v>2.35</c:v>
                </c:pt>
                <c:pt idx="1507">
                  <c:v>2.336</c:v>
                </c:pt>
                <c:pt idx="1508">
                  <c:v>2.339</c:v>
                </c:pt>
                <c:pt idx="1509">
                  <c:v>2.357</c:v>
                </c:pt>
                <c:pt idx="1510">
                  <c:v>2.353</c:v>
                </c:pt>
                <c:pt idx="1511">
                  <c:v>2.355</c:v>
                </c:pt>
                <c:pt idx="1512">
                  <c:v>2.368</c:v>
                </c:pt>
                <c:pt idx="1513">
                  <c:v>2.363</c:v>
                </c:pt>
                <c:pt idx="1514">
                  <c:v>2.326</c:v>
                </c:pt>
                <c:pt idx="1515">
                  <c:v>2.301</c:v>
                </c:pt>
                <c:pt idx="1516">
                  <c:v>2.265</c:v>
                </c:pt>
                <c:pt idx="1517">
                  <c:v>2.242</c:v>
                </c:pt>
                <c:pt idx="1518">
                  <c:v>2.229</c:v>
                </c:pt>
                <c:pt idx="1519">
                  <c:v>2.213</c:v>
                </c:pt>
                <c:pt idx="1520">
                  <c:v>2.229</c:v>
                </c:pt>
                <c:pt idx="1521">
                  <c:v>2.222</c:v>
                </c:pt>
                <c:pt idx="1522">
                  <c:v>2.223</c:v>
                </c:pt>
                <c:pt idx="1523">
                  <c:v>2.229</c:v>
                </c:pt>
                <c:pt idx="1524">
                  <c:v>2.216</c:v>
                </c:pt>
                <c:pt idx="1525">
                  <c:v>2.207</c:v>
                </c:pt>
                <c:pt idx="1526">
                  <c:v>2.207</c:v>
                </c:pt>
                <c:pt idx="1527">
                  <c:v>2.211</c:v>
                </c:pt>
                <c:pt idx="1528">
                  <c:v>2.218</c:v>
                </c:pt>
                <c:pt idx="1529">
                  <c:v>2.223</c:v>
                </c:pt>
                <c:pt idx="1530">
                  <c:v>2.24</c:v>
                </c:pt>
                <c:pt idx="1531">
                  <c:v>2.236</c:v>
                </c:pt>
                <c:pt idx="1532">
                  <c:v>2.235</c:v>
                </c:pt>
                <c:pt idx="1533">
                  <c:v>2.241</c:v>
                </c:pt>
                <c:pt idx="1534">
                  <c:v>2.236</c:v>
                </c:pt>
                <c:pt idx="1535">
                  <c:v>2.254</c:v>
                </c:pt>
                <c:pt idx="1536">
                  <c:v>2.27</c:v>
                </c:pt>
                <c:pt idx="1537">
                  <c:v>2.282</c:v>
                </c:pt>
                <c:pt idx="1538">
                  <c:v>2.294</c:v>
                </c:pt>
                <c:pt idx="1539">
                  <c:v>2.28</c:v>
                </c:pt>
                <c:pt idx="1540">
                  <c:v>2.274</c:v>
                </c:pt>
                <c:pt idx="1541">
                  <c:v>2.261</c:v>
                </c:pt>
                <c:pt idx="1542">
                  <c:v>2.246</c:v>
                </c:pt>
                <c:pt idx="1543">
                  <c:v>2.239</c:v>
                </c:pt>
                <c:pt idx="1544">
                  <c:v>2.245</c:v>
                </c:pt>
                <c:pt idx="1545">
                  <c:v>2.245</c:v>
                </c:pt>
                <c:pt idx="1546">
                  <c:v>2.259</c:v>
                </c:pt>
                <c:pt idx="1547">
                  <c:v>2.27</c:v>
                </c:pt>
                <c:pt idx="1548">
                  <c:v>2.257</c:v>
                </c:pt>
                <c:pt idx="1549">
                  <c:v>2.264</c:v>
                </c:pt>
                <c:pt idx="1550">
                  <c:v>2.252</c:v>
                </c:pt>
                <c:pt idx="1551">
                  <c:v>2.242</c:v>
                </c:pt>
                <c:pt idx="1552">
                  <c:v>2.235</c:v>
                </c:pt>
                <c:pt idx="1553">
                  <c:v>2.217</c:v>
                </c:pt>
                <c:pt idx="1554">
                  <c:v>2.225</c:v>
                </c:pt>
                <c:pt idx="1555">
                  <c:v>2.209</c:v>
                </c:pt>
                <c:pt idx="1556">
                  <c:v>2.208</c:v>
                </c:pt>
                <c:pt idx="1557">
                  <c:v>2.234</c:v>
                </c:pt>
                <c:pt idx="1558">
                  <c:v>2.246</c:v>
                </c:pt>
                <c:pt idx="1559">
                  <c:v>2.243</c:v>
                </c:pt>
                <c:pt idx="1560">
                  <c:v>2.235</c:v>
                </c:pt>
                <c:pt idx="1561">
                  <c:v>2.225</c:v>
                </c:pt>
                <c:pt idx="1562">
                  <c:v>2.213</c:v>
                </c:pt>
                <c:pt idx="1563">
                  <c:v>2.174</c:v>
                </c:pt>
                <c:pt idx="1564">
                  <c:v>2.154</c:v>
                </c:pt>
                <c:pt idx="1565">
                  <c:v>2.143</c:v>
                </c:pt>
                <c:pt idx="1566">
                  <c:v>2.141</c:v>
                </c:pt>
                <c:pt idx="1567">
                  <c:v>2.144</c:v>
                </c:pt>
                <c:pt idx="1568">
                  <c:v>2.155</c:v>
                </c:pt>
                <c:pt idx="1569">
                  <c:v>2.165</c:v>
                </c:pt>
                <c:pt idx="1570">
                  <c:v>2.177</c:v>
                </c:pt>
                <c:pt idx="1571">
                  <c:v>2.187</c:v>
                </c:pt>
                <c:pt idx="1572">
                  <c:v>2.195</c:v>
                </c:pt>
                <c:pt idx="1573">
                  <c:v>2.19</c:v>
                </c:pt>
                <c:pt idx="1574">
                  <c:v>2.206</c:v>
                </c:pt>
                <c:pt idx="1575">
                  <c:v>2.22</c:v>
                </c:pt>
                <c:pt idx="1576">
                  <c:v>2.229</c:v>
                </c:pt>
                <c:pt idx="1577">
                  <c:v>2.238</c:v>
                </c:pt>
                <c:pt idx="1578">
                  <c:v>2.236</c:v>
                </c:pt>
                <c:pt idx="1579">
                  <c:v>2.251</c:v>
                </c:pt>
                <c:pt idx="1580">
                  <c:v>2.261</c:v>
                </c:pt>
                <c:pt idx="1581">
                  <c:v>2.256</c:v>
                </c:pt>
                <c:pt idx="1582">
                  <c:v>2.259</c:v>
                </c:pt>
                <c:pt idx="1583">
                  <c:v>2.26</c:v>
                </c:pt>
                <c:pt idx="1584">
                  <c:v>2.269</c:v>
                </c:pt>
                <c:pt idx="1585">
                  <c:v>2.284</c:v>
                </c:pt>
                <c:pt idx="1586">
                  <c:v>2.294</c:v>
                </c:pt>
                <c:pt idx="1587">
                  <c:v>2.284</c:v>
                </c:pt>
                <c:pt idx="1588">
                  <c:v>2.291</c:v>
                </c:pt>
                <c:pt idx="1589">
                  <c:v>2.292</c:v>
                </c:pt>
                <c:pt idx="1590">
                  <c:v>2.289</c:v>
                </c:pt>
                <c:pt idx="1591">
                  <c:v>2.284</c:v>
                </c:pt>
                <c:pt idx="1592">
                  <c:v>2.273</c:v>
                </c:pt>
                <c:pt idx="1593">
                  <c:v>2.249</c:v>
                </c:pt>
                <c:pt idx="1594">
                  <c:v>2.218</c:v>
                </c:pt>
                <c:pt idx="1595">
                  <c:v>2.188</c:v>
                </c:pt>
                <c:pt idx="1596">
                  <c:v>2.172</c:v>
                </c:pt>
                <c:pt idx="1597">
                  <c:v>2.157</c:v>
                </c:pt>
                <c:pt idx="1598">
                  <c:v>2.153</c:v>
                </c:pt>
                <c:pt idx="1599">
                  <c:v>2.147</c:v>
                </c:pt>
                <c:pt idx="1600">
                  <c:v>2.154</c:v>
                </c:pt>
                <c:pt idx="1601">
                  <c:v>2.184</c:v>
                </c:pt>
                <c:pt idx="1602">
                  <c:v>2.176</c:v>
                </c:pt>
                <c:pt idx="1603">
                  <c:v>2.179</c:v>
                </c:pt>
                <c:pt idx="1604">
                  <c:v>2.177</c:v>
                </c:pt>
                <c:pt idx="1605">
                  <c:v>2.169</c:v>
                </c:pt>
                <c:pt idx="1606">
                  <c:v>2.188</c:v>
                </c:pt>
                <c:pt idx="1607">
                  <c:v>2.191</c:v>
                </c:pt>
                <c:pt idx="1608">
                  <c:v>2.188</c:v>
                </c:pt>
                <c:pt idx="1609">
                  <c:v>2.203</c:v>
                </c:pt>
                <c:pt idx="1610">
                  <c:v>2.231</c:v>
                </c:pt>
                <c:pt idx="1611">
                  <c:v>2.244</c:v>
                </c:pt>
                <c:pt idx="1612">
                  <c:v>2.268</c:v>
                </c:pt>
                <c:pt idx="1613">
                  <c:v>2.271</c:v>
                </c:pt>
                <c:pt idx="1614">
                  <c:v>2.271</c:v>
                </c:pt>
                <c:pt idx="1615">
                  <c:v>2.281</c:v>
                </c:pt>
                <c:pt idx="1616">
                  <c:v>2.26</c:v>
                </c:pt>
                <c:pt idx="1617">
                  <c:v>2.239</c:v>
                </c:pt>
                <c:pt idx="1618">
                  <c:v>2.228</c:v>
                </c:pt>
                <c:pt idx="1619">
                  <c:v>2.22</c:v>
                </c:pt>
                <c:pt idx="1620">
                  <c:v>2.217</c:v>
                </c:pt>
                <c:pt idx="1621">
                  <c:v>2.235</c:v>
                </c:pt>
                <c:pt idx="1622">
                  <c:v>2.226</c:v>
                </c:pt>
                <c:pt idx="1623">
                  <c:v>2.226</c:v>
                </c:pt>
                <c:pt idx="1624">
                  <c:v>2.233</c:v>
                </c:pt>
                <c:pt idx="1625">
                  <c:v>2.234</c:v>
                </c:pt>
                <c:pt idx="1626">
                  <c:v>2.234</c:v>
                </c:pt>
                <c:pt idx="1627">
                  <c:v>2.228</c:v>
                </c:pt>
                <c:pt idx="1628">
                  <c:v>2.222</c:v>
                </c:pt>
                <c:pt idx="1629">
                  <c:v>2.228</c:v>
                </c:pt>
                <c:pt idx="1630">
                  <c:v>2.243</c:v>
                </c:pt>
                <c:pt idx="1631">
                  <c:v>2.234</c:v>
                </c:pt>
                <c:pt idx="1632">
                  <c:v>2.232</c:v>
                </c:pt>
                <c:pt idx="1633">
                  <c:v>2.246</c:v>
                </c:pt>
                <c:pt idx="1634">
                  <c:v>2.259</c:v>
                </c:pt>
                <c:pt idx="1635">
                  <c:v>2.257</c:v>
                </c:pt>
                <c:pt idx="1636">
                  <c:v>2.232</c:v>
                </c:pt>
                <c:pt idx="1637">
                  <c:v>2.221</c:v>
                </c:pt>
                <c:pt idx="1638">
                  <c:v>2.224</c:v>
                </c:pt>
                <c:pt idx="1639">
                  <c:v>2.229</c:v>
                </c:pt>
                <c:pt idx="1640">
                  <c:v>2.202</c:v>
                </c:pt>
                <c:pt idx="1641">
                  <c:v>2.201</c:v>
                </c:pt>
                <c:pt idx="1642">
                  <c:v>2.205</c:v>
                </c:pt>
                <c:pt idx="1643">
                  <c:v>2.201</c:v>
                </c:pt>
                <c:pt idx="1644">
                  <c:v>2.182</c:v>
                </c:pt>
                <c:pt idx="1645">
                  <c:v>2.156</c:v>
                </c:pt>
                <c:pt idx="1646">
                  <c:v>2.14</c:v>
                </c:pt>
                <c:pt idx="1647">
                  <c:v>2.121</c:v>
                </c:pt>
                <c:pt idx="1648">
                  <c:v>2.106</c:v>
                </c:pt>
                <c:pt idx="1649">
                  <c:v>2.099</c:v>
                </c:pt>
                <c:pt idx="1650">
                  <c:v>2.1</c:v>
                </c:pt>
                <c:pt idx="1651">
                  <c:v>2.101</c:v>
                </c:pt>
                <c:pt idx="1652">
                  <c:v>2.115</c:v>
                </c:pt>
                <c:pt idx="1653">
                  <c:v>2.133</c:v>
                </c:pt>
                <c:pt idx="1654">
                  <c:v>2.142</c:v>
                </c:pt>
                <c:pt idx="1655">
                  <c:v>2.137</c:v>
                </c:pt>
                <c:pt idx="1656">
                  <c:v>2.142</c:v>
                </c:pt>
                <c:pt idx="1657">
                  <c:v>2.149</c:v>
                </c:pt>
                <c:pt idx="1658">
                  <c:v>2.156</c:v>
                </c:pt>
                <c:pt idx="1659">
                  <c:v>2.158</c:v>
                </c:pt>
                <c:pt idx="1660">
                  <c:v>2.156</c:v>
                </c:pt>
                <c:pt idx="1661">
                  <c:v>2.166</c:v>
                </c:pt>
                <c:pt idx="1662">
                  <c:v>2.187</c:v>
                </c:pt>
                <c:pt idx="1663">
                  <c:v>2.206</c:v>
                </c:pt>
                <c:pt idx="1664">
                  <c:v>2.199</c:v>
                </c:pt>
                <c:pt idx="1665">
                  <c:v>2.192</c:v>
                </c:pt>
                <c:pt idx="1666">
                  <c:v>2.177</c:v>
                </c:pt>
                <c:pt idx="1667">
                  <c:v>2.168</c:v>
                </c:pt>
                <c:pt idx="1668">
                  <c:v>2.16</c:v>
                </c:pt>
                <c:pt idx="1669">
                  <c:v>2.119</c:v>
                </c:pt>
                <c:pt idx="1670">
                  <c:v>2.118</c:v>
                </c:pt>
                <c:pt idx="1671">
                  <c:v>2.115</c:v>
                </c:pt>
                <c:pt idx="1672">
                  <c:v>2.118</c:v>
                </c:pt>
                <c:pt idx="1673">
                  <c:v>2.148</c:v>
                </c:pt>
                <c:pt idx="1674">
                  <c:v>2.132</c:v>
                </c:pt>
                <c:pt idx="1675">
                  <c:v>2.131</c:v>
                </c:pt>
                <c:pt idx="1676">
                  <c:v>2.136</c:v>
                </c:pt>
                <c:pt idx="1677">
                  <c:v>2.139</c:v>
                </c:pt>
                <c:pt idx="1678">
                  <c:v>2.138</c:v>
                </c:pt>
                <c:pt idx="1679">
                  <c:v>2.128</c:v>
                </c:pt>
                <c:pt idx="1680">
                  <c:v>2.127</c:v>
                </c:pt>
                <c:pt idx="1681">
                  <c:v>2.152</c:v>
                </c:pt>
                <c:pt idx="1682">
                  <c:v>2.188</c:v>
                </c:pt>
                <c:pt idx="1683">
                  <c:v>2.194</c:v>
                </c:pt>
                <c:pt idx="1684">
                  <c:v>2.197</c:v>
                </c:pt>
                <c:pt idx="1685">
                  <c:v>2.185</c:v>
                </c:pt>
                <c:pt idx="1686">
                  <c:v>2.183</c:v>
                </c:pt>
                <c:pt idx="1687">
                  <c:v>2.198</c:v>
                </c:pt>
                <c:pt idx="1688">
                  <c:v>2.178</c:v>
                </c:pt>
                <c:pt idx="1689">
                  <c:v>2.177</c:v>
                </c:pt>
                <c:pt idx="1690">
                  <c:v>2.184</c:v>
                </c:pt>
                <c:pt idx="1691">
                  <c:v>2.191</c:v>
                </c:pt>
                <c:pt idx="1692">
                  <c:v>2.198</c:v>
                </c:pt>
                <c:pt idx="1693">
                  <c:v>2.209</c:v>
                </c:pt>
                <c:pt idx="1694">
                  <c:v>2.189</c:v>
                </c:pt>
                <c:pt idx="1695">
                  <c:v>2.182</c:v>
                </c:pt>
                <c:pt idx="1696">
                  <c:v>2.178</c:v>
                </c:pt>
                <c:pt idx="1697">
                  <c:v>2.163</c:v>
                </c:pt>
                <c:pt idx="1698">
                  <c:v>2.179</c:v>
                </c:pt>
                <c:pt idx="1699">
                  <c:v>2.158</c:v>
                </c:pt>
                <c:pt idx="1700">
                  <c:v>2.148</c:v>
                </c:pt>
                <c:pt idx="1701">
                  <c:v>2.154</c:v>
                </c:pt>
                <c:pt idx="1702">
                  <c:v>2.15</c:v>
                </c:pt>
                <c:pt idx="1703">
                  <c:v>2.139</c:v>
                </c:pt>
                <c:pt idx="1704">
                  <c:v>2.128</c:v>
                </c:pt>
                <c:pt idx="1705">
                  <c:v>2.133</c:v>
                </c:pt>
                <c:pt idx="1706">
                  <c:v>2.15</c:v>
                </c:pt>
                <c:pt idx="1707">
                  <c:v>2.15</c:v>
                </c:pt>
                <c:pt idx="1708">
                  <c:v>2.147</c:v>
                </c:pt>
                <c:pt idx="1709">
                  <c:v>2.165</c:v>
                </c:pt>
                <c:pt idx="1710">
                  <c:v>2.188</c:v>
                </c:pt>
                <c:pt idx="1711">
                  <c:v>2.201</c:v>
                </c:pt>
                <c:pt idx="1712">
                  <c:v>2.207</c:v>
                </c:pt>
                <c:pt idx="1713">
                  <c:v>2.223</c:v>
                </c:pt>
                <c:pt idx="1714">
                  <c:v>2.233</c:v>
                </c:pt>
                <c:pt idx="1715">
                  <c:v>2.24</c:v>
                </c:pt>
                <c:pt idx="1716">
                  <c:v>2.246</c:v>
                </c:pt>
                <c:pt idx="1717">
                  <c:v>2.243</c:v>
                </c:pt>
                <c:pt idx="1718">
                  <c:v>2.25</c:v>
                </c:pt>
                <c:pt idx="1719">
                  <c:v>2.244</c:v>
                </c:pt>
                <c:pt idx="1720">
                  <c:v>2.234</c:v>
                </c:pt>
                <c:pt idx="1721">
                  <c:v>2.229</c:v>
                </c:pt>
                <c:pt idx="1722">
                  <c:v>2.206</c:v>
                </c:pt>
                <c:pt idx="1723">
                  <c:v>2.205</c:v>
                </c:pt>
                <c:pt idx="1724">
                  <c:v>2.208</c:v>
                </c:pt>
                <c:pt idx="1725">
                  <c:v>2.203</c:v>
                </c:pt>
                <c:pt idx="1726">
                  <c:v>2.198</c:v>
                </c:pt>
                <c:pt idx="1727">
                  <c:v>2.188</c:v>
                </c:pt>
                <c:pt idx="1728">
                  <c:v>2.19</c:v>
                </c:pt>
                <c:pt idx="1729">
                  <c:v>2.188</c:v>
                </c:pt>
                <c:pt idx="1730">
                  <c:v>2.177</c:v>
                </c:pt>
                <c:pt idx="1731">
                  <c:v>2.155</c:v>
                </c:pt>
                <c:pt idx="1732">
                  <c:v>2.149</c:v>
                </c:pt>
                <c:pt idx="1733">
                  <c:v>2.144</c:v>
                </c:pt>
                <c:pt idx="1734">
                  <c:v>2.15</c:v>
                </c:pt>
                <c:pt idx="1735">
                  <c:v>2.158</c:v>
                </c:pt>
                <c:pt idx="1736">
                  <c:v>2.151</c:v>
                </c:pt>
                <c:pt idx="1737">
                  <c:v>2.179</c:v>
                </c:pt>
                <c:pt idx="1738">
                  <c:v>2.189</c:v>
                </c:pt>
                <c:pt idx="1739">
                  <c:v>2.198</c:v>
                </c:pt>
                <c:pt idx="1740">
                  <c:v>2.206</c:v>
                </c:pt>
                <c:pt idx="1741">
                  <c:v>2.177</c:v>
                </c:pt>
                <c:pt idx="1742">
                  <c:v>2.187</c:v>
                </c:pt>
                <c:pt idx="1743">
                  <c:v>2.173</c:v>
                </c:pt>
                <c:pt idx="1744">
                  <c:v>2.149</c:v>
                </c:pt>
                <c:pt idx="1745">
                  <c:v>2.144</c:v>
                </c:pt>
                <c:pt idx="1746">
                  <c:v>2.14</c:v>
                </c:pt>
                <c:pt idx="1747">
                  <c:v>2.147</c:v>
                </c:pt>
                <c:pt idx="1748">
                  <c:v>2.146</c:v>
                </c:pt>
                <c:pt idx="1749">
                  <c:v>2.145</c:v>
                </c:pt>
                <c:pt idx="1750">
                  <c:v>2.156</c:v>
                </c:pt>
                <c:pt idx="1751">
                  <c:v>2.159</c:v>
                </c:pt>
                <c:pt idx="1752">
                  <c:v>2.17</c:v>
                </c:pt>
                <c:pt idx="1753">
                  <c:v>2.156</c:v>
                </c:pt>
                <c:pt idx="1754">
                  <c:v>2.132</c:v>
                </c:pt>
                <c:pt idx="1755">
                  <c:v>2.129</c:v>
                </c:pt>
                <c:pt idx="1756">
                  <c:v>2.121</c:v>
                </c:pt>
                <c:pt idx="1757">
                  <c:v>2.108</c:v>
                </c:pt>
                <c:pt idx="1758">
                  <c:v>2.083</c:v>
                </c:pt>
                <c:pt idx="1759">
                  <c:v>2.059</c:v>
                </c:pt>
                <c:pt idx="1760">
                  <c:v>2.092</c:v>
                </c:pt>
                <c:pt idx="1761">
                  <c:v>2.091</c:v>
                </c:pt>
                <c:pt idx="1762">
                  <c:v>2.093</c:v>
                </c:pt>
                <c:pt idx="1763">
                  <c:v>2.092</c:v>
                </c:pt>
                <c:pt idx="1764">
                  <c:v>2.095</c:v>
                </c:pt>
                <c:pt idx="1765">
                  <c:v>2.134</c:v>
                </c:pt>
                <c:pt idx="1766">
                  <c:v>2.132</c:v>
                </c:pt>
                <c:pt idx="1767">
                  <c:v>2.135</c:v>
                </c:pt>
                <c:pt idx="1768">
                  <c:v>2.138</c:v>
                </c:pt>
                <c:pt idx="1769">
                  <c:v>2.134</c:v>
                </c:pt>
                <c:pt idx="1770">
                  <c:v>2.143</c:v>
                </c:pt>
                <c:pt idx="1771">
                  <c:v>2.134</c:v>
                </c:pt>
                <c:pt idx="1772">
                  <c:v>2.118</c:v>
                </c:pt>
                <c:pt idx="1773">
                  <c:v>2.104</c:v>
                </c:pt>
                <c:pt idx="1774">
                  <c:v>2.085</c:v>
                </c:pt>
                <c:pt idx="1775">
                  <c:v>2.075</c:v>
                </c:pt>
                <c:pt idx="1776">
                  <c:v>2.079</c:v>
                </c:pt>
                <c:pt idx="1777">
                  <c:v>2.08</c:v>
                </c:pt>
                <c:pt idx="1778">
                  <c:v>2.081</c:v>
                </c:pt>
                <c:pt idx="1779">
                  <c:v>2.098</c:v>
                </c:pt>
                <c:pt idx="1780">
                  <c:v>2.121</c:v>
                </c:pt>
                <c:pt idx="1781">
                  <c:v>2.143</c:v>
                </c:pt>
                <c:pt idx="1782">
                  <c:v>2.15</c:v>
                </c:pt>
                <c:pt idx="1783">
                  <c:v>2.144</c:v>
                </c:pt>
                <c:pt idx="1784">
                  <c:v>2.144</c:v>
                </c:pt>
                <c:pt idx="1785">
                  <c:v>2.128</c:v>
                </c:pt>
                <c:pt idx="1786">
                  <c:v>2.108</c:v>
                </c:pt>
                <c:pt idx="1787">
                  <c:v>2.089</c:v>
                </c:pt>
                <c:pt idx="1788">
                  <c:v>2.078</c:v>
                </c:pt>
                <c:pt idx="1789">
                  <c:v>2.091</c:v>
                </c:pt>
                <c:pt idx="1790">
                  <c:v>2.084</c:v>
                </c:pt>
                <c:pt idx="1791">
                  <c:v>2.085</c:v>
                </c:pt>
                <c:pt idx="1792">
                  <c:v>2.085</c:v>
                </c:pt>
                <c:pt idx="1793">
                  <c:v>2.077</c:v>
                </c:pt>
                <c:pt idx="1794">
                  <c:v>2.076</c:v>
                </c:pt>
                <c:pt idx="1795">
                  <c:v>2.084</c:v>
                </c:pt>
                <c:pt idx="1796">
                  <c:v>2.11099999999999</c:v>
                </c:pt>
                <c:pt idx="1797">
                  <c:v>2.141</c:v>
                </c:pt>
                <c:pt idx="1798">
                  <c:v>2.154</c:v>
                </c:pt>
                <c:pt idx="1799">
                  <c:v>2.193</c:v>
                </c:pt>
                <c:pt idx="1800">
                  <c:v>2.207</c:v>
                </c:pt>
                <c:pt idx="1801">
                  <c:v>2.206</c:v>
                </c:pt>
                <c:pt idx="1802">
                  <c:v>2.196</c:v>
                </c:pt>
                <c:pt idx="1803">
                  <c:v>2.182</c:v>
                </c:pt>
                <c:pt idx="1804">
                  <c:v>2.192</c:v>
                </c:pt>
                <c:pt idx="1805">
                  <c:v>2.198</c:v>
                </c:pt>
                <c:pt idx="1806">
                  <c:v>2.2</c:v>
                </c:pt>
                <c:pt idx="1807">
                  <c:v>2.212</c:v>
                </c:pt>
                <c:pt idx="1808">
                  <c:v>2.246</c:v>
                </c:pt>
                <c:pt idx="1809">
                  <c:v>2.237</c:v>
                </c:pt>
                <c:pt idx="1810">
                  <c:v>2.231</c:v>
                </c:pt>
                <c:pt idx="1811">
                  <c:v>2.236</c:v>
                </c:pt>
                <c:pt idx="1812">
                  <c:v>2.247</c:v>
                </c:pt>
                <c:pt idx="1813">
                  <c:v>2.253</c:v>
                </c:pt>
                <c:pt idx="1814">
                  <c:v>2.235</c:v>
                </c:pt>
                <c:pt idx="1815">
                  <c:v>2.218</c:v>
                </c:pt>
                <c:pt idx="1816">
                  <c:v>2.215</c:v>
                </c:pt>
                <c:pt idx="1817">
                  <c:v>2.213</c:v>
                </c:pt>
                <c:pt idx="1818">
                  <c:v>2.18</c:v>
                </c:pt>
                <c:pt idx="1819">
                  <c:v>2.154</c:v>
                </c:pt>
                <c:pt idx="1820">
                  <c:v>2.135</c:v>
                </c:pt>
                <c:pt idx="1821">
                  <c:v>2.127</c:v>
                </c:pt>
                <c:pt idx="1822">
                  <c:v>2.133</c:v>
                </c:pt>
                <c:pt idx="1823">
                  <c:v>2.106</c:v>
                </c:pt>
                <c:pt idx="1824">
                  <c:v>2.099</c:v>
                </c:pt>
                <c:pt idx="1825">
                  <c:v>2.1</c:v>
                </c:pt>
                <c:pt idx="1826">
                  <c:v>2.097</c:v>
                </c:pt>
                <c:pt idx="1827">
                  <c:v>2.076</c:v>
                </c:pt>
                <c:pt idx="1828">
                  <c:v>2.049</c:v>
                </c:pt>
                <c:pt idx="1829">
                  <c:v>2.045</c:v>
                </c:pt>
                <c:pt idx="1830">
                  <c:v>2.041</c:v>
                </c:pt>
                <c:pt idx="1831">
                  <c:v>2.034</c:v>
                </c:pt>
                <c:pt idx="1832">
                  <c:v>2.034</c:v>
                </c:pt>
                <c:pt idx="1833">
                  <c:v>2.028</c:v>
                </c:pt>
                <c:pt idx="1834">
                  <c:v>2.035</c:v>
                </c:pt>
                <c:pt idx="1835">
                  <c:v>2.048</c:v>
                </c:pt>
                <c:pt idx="1836">
                  <c:v>2.058</c:v>
                </c:pt>
                <c:pt idx="1837">
                  <c:v>2.054</c:v>
                </c:pt>
                <c:pt idx="1838">
                  <c:v>2.07</c:v>
                </c:pt>
                <c:pt idx="1839">
                  <c:v>2.082</c:v>
                </c:pt>
                <c:pt idx="1840">
                  <c:v>2.086</c:v>
                </c:pt>
                <c:pt idx="1841">
                  <c:v>2.082</c:v>
                </c:pt>
                <c:pt idx="1842">
                  <c:v>2.079</c:v>
                </c:pt>
                <c:pt idx="1843">
                  <c:v>2.099</c:v>
                </c:pt>
                <c:pt idx="1844">
                  <c:v>2.096</c:v>
                </c:pt>
                <c:pt idx="1845">
                  <c:v>2.084</c:v>
                </c:pt>
                <c:pt idx="1846">
                  <c:v>2.088</c:v>
                </c:pt>
                <c:pt idx="1847">
                  <c:v>2.103</c:v>
                </c:pt>
                <c:pt idx="1848">
                  <c:v>2.094</c:v>
                </c:pt>
                <c:pt idx="1849">
                  <c:v>2.081</c:v>
                </c:pt>
                <c:pt idx="1850">
                  <c:v>2.08</c:v>
                </c:pt>
                <c:pt idx="1851">
                  <c:v>2.099</c:v>
                </c:pt>
                <c:pt idx="1852">
                  <c:v>2.102</c:v>
                </c:pt>
                <c:pt idx="1853">
                  <c:v>2.077</c:v>
                </c:pt>
                <c:pt idx="1854">
                  <c:v>2.067</c:v>
                </c:pt>
                <c:pt idx="1855">
                  <c:v>2.071</c:v>
                </c:pt>
                <c:pt idx="1856">
                  <c:v>2.069</c:v>
                </c:pt>
                <c:pt idx="1857">
                  <c:v>2.052</c:v>
                </c:pt>
                <c:pt idx="1858">
                  <c:v>2.045</c:v>
                </c:pt>
                <c:pt idx="1859">
                  <c:v>2.052</c:v>
                </c:pt>
                <c:pt idx="1860">
                  <c:v>2.069</c:v>
                </c:pt>
                <c:pt idx="1861">
                  <c:v>2.071</c:v>
                </c:pt>
                <c:pt idx="1862">
                  <c:v>2.09</c:v>
                </c:pt>
                <c:pt idx="1863">
                  <c:v>2.092</c:v>
                </c:pt>
                <c:pt idx="1864">
                  <c:v>2.098</c:v>
                </c:pt>
                <c:pt idx="1865">
                  <c:v>2.119</c:v>
                </c:pt>
                <c:pt idx="1866">
                  <c:v>2.163</c:v>
                </c:pt>
                <c:pt idx="1867">
                  <c:v>2.158</c:v>
                </c:pt>
                <c:pt idx="1868">
                  <c:v>2.15</c:v>
                </c:pt>
                <c:pt idx="1869">
                  <c:v>2.142</c:v>
                </c:pt>
                <c:pt idx="1870">
                  <c:v>2.144</c:v>
                </c:pt>
                <c:pt idx="1871">
                  <c:v>2.151</c:v>
                </c:pt>
                <c:pt idx="1872">
                  <c:v>2.132</c:v>
                </c:pt>
                <c:pt idx="1873">
                  <c:v>2.134</c:v>
                </c:pt>
                <c:pt idx="1874">
                  <c:v>2.156</c:v>
                </c:pt>
                <c:pt idx="1875">
                  <c:v>2.177</c:v>
                </c:pt>
                <c:pt idx="1876">
                  <c:v>2.196</c:v>
                </c:pt>
                <c:pt idx="1877">
                  <c:v>2.195</c:v>
                </c:pt>
                <c:pt idx="1878">
                  <c:v>2.189</c:v>
                </c:pt>
                <c:pt idx="1879">
                  <c:v>2.183</c:v>
                </c:pt>
                <c:pt idx="1880">
                  <c:v>2.174</c:v>
                </c:pt>
                <c:pt idx="1881">
                  <c:v>2.144</c:v>
                </c:pt>
                <c:pt idx="1882">
                  <c:v>2.122</c:v>
                </c:pt>
                <c:pt idx="1883">
                  <c:v>2.109</c:v>
                </c:pt>
                <c:pt idx="1884">
                  <c:v>2.1</c:v>
                </c:pt>
                <c:pt idx="1885">
                  <c:v>2.09</c:v>
                </c:pt>
                <c:pt idx="1886">
                  <c:v>2.084</c:v>
                </c:pt>
                <c:pt idx="1887">
                  <c:v>2.1</c:v>
                </c:pt>
                <c:pt idx="1888">
                  <c:v>2.098</c:v>
                </c:pt>
                <c:pt idx="1889">
                  <c:v>2.082</c:v>
                </c:pt>
                <c:pt idx="1890">
                  <c:v>2.087</c:v>
                </c:pt>
                <c:pt idx="1891">
                  <c:v>2.084</c:v>
                </c:pt>
                <c:pt idx="1892">
                  <c:v>2.089</c:v>
                </c:pt>
                <c:pt idx="1893">
                  <c:v>2.089</c:v>
                </c:pt>
                <c:pt idx="1894">
                  <c:v>2.08</c:v>
                </c:pt>
                <c:pt idx="1895">
                  <c:v>2.113</c:v>
                </c:pt>
                <c:pt idx="1896">
                  <c:v>2.113</c:v>
                </c:pt>
                <c:pt idx="1897">
                  <c:v>2.109</c:v>
                </c:pt>
                <c:pt idx="1898">
                  <c:v>2.115</c:v>
                </c:pt>
                <c:pt idx="1899">
                  <c:v>2.13</c:v>
                </c:pt>
                <c:pt idx="1900">
                  <c:v>2.145</c:v>
                </c:pt>
                <c:pt idx="1901">
                  <c:v>2.161</c:v>
                </c:pt>
                <c:pt idx="1902">
                  <c:v>2.175</c:v>
                </c:pt>
                <c:pt idx="1903">
                  <c:v>2.184</c:v>
                </c:pt>
                <c:pt idx="1904">
                  <c:v>2.189</c:v>
                </c:pt>
                <c:pt idx="1905">
                  <c:v>2.164</c:v>
                </c:pt>
                <c:pt idx="1906">
                  <c:v>2.138</c:v>
                </c:pt>
                <c:pt idx="1907">
                  <c:v>2.122</c:v>
                </c:pt>
                <c:pt idx="1908">
                  <c:v>2.122</c:v>
                </c:pt>
                <c:pt idx="1909">
                  <c:v>2.135</c:v>
                </c:pt>
                <c:pt idx="1910">
                  <c:v>2.134</c:v>
                </c:pt>
                <c:pt idx="1911">
                  <c:v>2.144</c:v>
                </c:pt>
                <c:pt idx="1912">
                  <c:v>2.159</c:v>
                </c:pt>
                <c:pt idx="1913">
                  <c:v>2.176</c:v>
                </c:pt>
                <c:pt idx="1914">
                  <c:v>2.188</c:v>
                </c:pt>
                <c:pt idx="1915">
                  <c:v>2.184</c:v>
                </c:pt>
                <c:pt idx="1916">
                  <c:v>2.2</c:v>
                </c:pt>
                <c:pt idx="1917">
                  <c:v>2.217</c:v>
                </c:pt>
                <c:pt idx="1918">
                  <c:v>2.218</c:v>
                </c:pt>
                <c:pt idx="1919">
                  <c:v>2.219</c:v>
                </c:pt>
                <c:pt idx="1920">
                  <c:v>2.207</c:v>
                </c:pt>
                <c:pt idx="1921">
                  <c:v>2.206</c:v>
                </c:pt>
                <c:pt idx="1922">
                  <c:v>2.212</c:v>
                </c:pt>
                <c:pt idx="1923">
                  <c:v>2.22</c:v>
                </c:pt>
                <c:pt idx="1924">
                  <c:v>2.225</c:v>
                </c:pt>
                <c:pt idx="1925">
                  <c:v>2.231</c:v>
                </c:pt>
                <c:pt idx="1926">
                  <c:v>2.231</c:v>
                </c:pt>
                <c:pt idx="1927">
                  <c:v>2.219</c:v>
                </c:pt>
                <c:pt idx="1928">
                  <c:v>2.18800000000001</c:v>
                </c:pt>
                <c:pt idx="1929">
                  <c:v>2.151</c:v>
                </c:pt>
                <c:pt idx="1930">
                  <c:v>2.134</c:v>
                </c:pt>
                <c:pt idx="1931">
                  <c:v>2.123</c:v>
                </c:pt>
                <c:pt idx="1932">
                  <c:v>2.11</c:v>
                </c:pt>
                <c:pt idx="1933">
                  <c:v>2.101</c:v>
                </c:pt>
                <c:pt idx="1934">
                  <c:v>2.111</c:v>
                </c:pt>
                <c:pt idx="1935">
                  <c:v>2.103</c:v>
                </c:pt>
                <c:pt idx="1936">
                  <c:v>2.09</c:v>
                </c:pt>
                <c:pt idx="1937">
                  <c:v>2.07</c:v>
                </c:pt>
                <c:pt idx="1938">
                  <c:v>2.038</c:v>
                </c:pt>
                <c:pt idx="1939">
                  <c:v>2.046</c:v>
                </c:pt>
                <c:pt idx="1940">
                  <c:v>2.037</c:v>
                </c:pt>
                <c:pt idx="1941">
                  <c:v>2.02</c:v>
                </c:pt>
                <c:pt idx="1942">
                  <c:v>2.01</c:v>
                </c:pt>
                <c:pt idx="1943">
                  <c:v>2.018</c:v>
                </c:pt>
                <c:pt idx="1944">
                  <c:v>2.05</c:v>
                </c:pt>
                <c:pt idx="1945">
                  <c:v>2.051</c:v>
                </c:pt>
                <c:pt idx="1946">
                  <c:v>2.035</c:v>
                </c:pt>
                <c:pt idx="1947">
                  <c:v>2.029</c:v>
                </c:pt>
                <c:pt idx="1948">
                  <c:v>2.052</c:v>
                </c:pt>
                <c:pt idx="1949">
                  <c:v>2.074</c:v>
                </c:pt>
                <c:pt idx="1950">
                  <c:v>2.079</c:v>
                </c:pt>
                <c:pt idx="1951">
                  <c:v>2.081</c:v>
                </c:pt>
                <c:pt idx="1952">
                  <c:v>2.10499999999999</c:v>
                </c:pt>
                <c:pt idx="1953">
                  <c:v>2.142</c:v>
                </c:pt>
                <c:pt idx="1954">
                  <c:v>2.183</c:v>
                </c:pt>
                <c:pt idx="1955">
                  <c:v>2.203</c:v>
                </c:pt>
                <c:pt idx="1956">
                  <c:v>2.206</c:v>
                </c:pt>
                <c:pt idx="1957">
                  <c:v>2.219</c:v>
                </c:pt>
                <c:pt idx="1958">
                  <c:v>2.247</c:v>
                </c:pt>
                <c:pt idx="1959">
                  <c:v>2.249</c:v>
                </c:pt>
                <c:pt idx="1960">
                  <c:v>2.241</c:v>
                </c:pt>
                <c:pt idx="1961">
                  <c:v>2.236</c:v>
                </c:pt>
                <c:pt idx="1962">
                  <c:v>2.248</c:v>
                </c:pt>
                <c:pt idx="1963">
                  <c:v>2.253</c:v>
                </c:pt>
                <c:pt idx="1964">
                  <c:v>2.235</c:v>
                </c:pt>
                <c:pt idx="1965">
                  <c:v>2.215</c:v>
                </c:pt>
                <c:pt idx="1966">
                  <c:v>2.206</c:v>
                </c:pt>
                <c:pt idx="1967">
                  <c:v>2.199</c:v>
                </c:pt>
                <c:pt idx="1968">
                  <c:v>2.159</c:v>
                </c:pt>
                <c:pt idx="1969">
                  <c:v>2.139</c:v>
                </c:pt>
                <c:pt idx="1970">
                  <c:v>2.13</c:v>
                </c:pt>
                <c:pt idx="1971">
                  <c:v>2.124</c:v>
                </c:pt>
                <c:pt idx="1972">
                  <c:v>2.127</c:v>
                </c:pt>
                <c:pt idx="1973">
                  <c:v>2.137</c:v>
                </c:pt>
                <c:pt idx="1974">
                  <c:v>2.16700000000001</c:v>
                </c:pt>
                <c:pt idx="1975">
                  <c:v>2.197</c:v>
                </c:pt>
                <c:pt idx="1976">
                  <c:v>2.206</c:v>
                </c:pt>
                <c:pt idx="1977">
                  <c:v>2.234</c:v>
                </c:pt>
                <c:pt idx="1978">
                  <c:v>2.27</c:v>
                </c:pt>
                <c:pt idx="1979">
                  <c:v>2.287</c:v>
                </c:pt>
                <c:pt idx="1980">
                  <c:v>2.288</c:v>
                </c:pt>
                <c:pt idx="1981">
                  <c:v>2.29</c:v>
                </c:pt>
                <c:pt idx="1982">
                  <c:v>2.327</c:v>
                </c:pt>
                <c:pt idx="1983">
                  <c:v>2.32</c:v>
                </c:pt>
                <c:pt idx="1984">
                  <c:v>2.309</c:v>
                </c:pt>
                <c:pt idx="1985">
                  <c:v>2.296</c:v>
                </c:pt>
                <c:pt idx="1986">
                  <c:v>2.281</c:v>
                </c:pt>
                <c:pt idx="1987">
                  <c:v>2.279</c:v>
                </c:pt>
                <c:pt idx="1988">
                  <c:v>2.252</c:v>
                </c:pt>
                <c:pt idx="1989">
                  <c:v>2.225</c:v>
                </c:pt>
                <c:pt idx="1990">
                  <c:v>2.213</c:v>
                </c:pt>
                <c:pt idx="1991">
                  <c:v>2.186</c:v>
                </c:pt>
                <c:pt idx="1992">
                  <c:v>2.196</c:v>
                </c:pt>
                <c:pt idx="1993">
                  <c:v>2.185</c:v>
                </c:pt>
                <c:pt idx="1994">
                  <c:v>2.167</c:v>
                </c:pt>
                <c:pt idx="1995">
                  <c:v>2.157</c:v>
                </c:pt>
                <c:pt idx="1996">
                  <c:v>2.174</c:v>
                </c:pt>
                <c:pt idx="1997">
                  <c:v>2.171</c:v>
                </c:pt>
                <c:pt idx="1998">
                  <c:v>2.163</c:v>
                </c:pt>
                <c:pt idx="1999">
                  <c:v>2.165</c:v>
                </c:pt>
                <c:pt idx="2000">
                  <c:v>2.186</c:v>
                </c:pt>
                <c:pt idx="2001">
                  <c:v>2.199</c:v>
                </c:pt>
                <c:pt idx="2002">
                  <c:v>2.193</c:v>
                </c:pt>
                <c:pt idx="2003">
                  <c:v>2.188</c:v>
                </c:pt>
                <c:pt idx="2004">
                  <c:v>2.187</c:v>
                </c:pt>
                <c:pt idx="2005">
                  <c:v>2.185</c:v>
                </c:pt>
                <c:pt idx="2006">
                  <c:v>2.178</c:v>
                </c:pt>
                <c:pt idx="2007">
                  <c:v>2.186</c:v>
                </c:pt>
                <c:pt idx="2008">
                  <c:v>2.196</c:v>
                </c:pt>
                <c:pt idx="2009">
                  <c:v>2.209</c:v>
                </c:pt>
                <c:pt idx="2010">
                  <c:v>2.23</c:v>
                </c:pt>
                <c:pt idx="2011">
                  <c:v>2.25</c:v>
                </c:pt>
                <c:pt idx="2012">
                  <c:v>2.244</c:v>
                </c:pt>
                <c:pt idx="2013">
                  <c:v>2.242</c:v>
                </c:pt>
                <c:pt idx="2014">
                  <c:v>2.255</c:v>
                </c:pt>
                <c:pt idx="2015">
                  <c:v>2.276</c:v>
                </c:pt>
                <c:pt idx="2016">
                  <c:v>2.295</c:v>
                </c:pt>
                <c:pt idx="2017">
                  <c:v>2.29</c:v>
                </c:pt>
                <c:pt idx="2018">
                  <c:v>2.289</c:v>
                </c:pt>
                <c:pt idx="2019">
                  <c:v>2.301</c:v>
                </c:pt>
                <c:pt idx="2020">
                  <c:v>2.288</c:v>
                </c:pt>
                <c:pt idx="2021">
                  <c:v>2.276</c:v>
                </c:pt>
                <c:pt idx="2022">
                  <c:v>2.257</c:v>
                </c:pt>
                <c:pt idx="2023">
                  <c:v>2.252</c:v>
                </c:pt>
                <c:pt idx="2024">
                  <c:v>2.273</c:v>
                </c:pt>
                <c:pt idx="2025">
                  <c:v>2.255</c:v>
                </c:pt>
                <c:pt idx="2026">
                  <c:v>2.239</c:v>
                </c:pt>
                <c:pt idx="2027">
                  <c:v>2.229</c:v>
                </c:pt>
                <c:pt idx="2028">
                  <c:v>2.221</c:v>
                </c:pt>
                <c:pt idx="2029">
                  <c:v>2.212</c:v>
                </c:pt>
                <c:pt idx="2030">
                  <c:v>2.202</c:v>
                </c:pt>
                <c:pt idx="2031">
                  <c:v>2.203</c:v>
                </c:pt>
                <c:pt idx="2032">
                  <c:v>2.229</c:v>
                </c:pt>
                <c:pt idx="2033">
                  <c:v>2.251</c:v>
                </c:pt>
                <c:pt idx="2034">
                  <c:v>2.24</c:v>
                </c:pt>
                <c:pt idx="2035">
                  <c:v>2.247</c:v>
                </c:pt>
                <c:pt idx="2036">
                  <c:v>2.238</c:v>
                </c:pt>
                <c:pt idx="2037">
                  <c:v>2.221</c:v>
                </c:pt>
                <c:pt idx="2038">
                  <c:v>2.202</c:v>
                </c:pt>
                <c:pt idx="2039">
                  <c:v>2.171</c:v>
                </c:pt>
                <c:pt idx="2040">
                  <c:v>2.19</c:v>
                </c:pt>
                <c:pt idx="2041">
                  <c:v>2.197</c:v>
                </c:pt>
                <c:pt idx="2042">
                  <c:v>2.197</c:v>
                </c:pt>
                <c:pt idx="2043">
                  <c:v>2.201</c:v>
                </c:pt>
                <c:pt idx="2044">
                  <c:v>2.225</c:v>
                </c:pt>
                <c:pt idx="2045">
                  <c:v>2.213</c:v>
                </c:pt>
                <c:pt idx="2046">
                  <c:v>2.199</c:v>
                </c:pt>
                <c:pt idx="2047">
                  <c:v>2.181</c:v>
                </c:pt>
                <c:pt idx="2048">
                  <c:v>2.165</c:v>
                </c:pt>
                <c:pt idx="2049">
                  <c:v>2.159</c:v>
                </c:pt>
                <c:pt idx="2050">
                  <c:v>2.138</c:v>
                </c:pt>
                <c:pt idx="2051">
                  <c:v>2.153</c:v>
                </c:pt>
                <c:pt idx="2052">
                  <c:v>2.176</c:v>
                </c:pt>
                <c:pt idx="2053">
                  <c:v>2.176</c:v>
                </c:pt>
                <c:pt idx="2054">
                  <c:v>2.181</c:v>
                </c:pt>
                <c:pt idx="2055">
                  <c:v>2.193</c:v>
                </c:pt>
                <c:pt idx="2056">
                  <c:v>2.209</c:v>
                </c:pt>
                <c:pt idx="2057">
                  <c:v>2.218</c:v>
                </c:pt>
                <c:pt idx="2058">
                  <c:v>2.196</c:v>
                </c:pt>
                <c:pt idx="2059">
                  <c:v>2.206</c:v>
                </c:pt>
                <c:pt idx="2060">
                  <c:v>2.205</c:v>
                </c:pt>
                <c:pt idx="2061">
                  <c:v>2.204</c:v>
                </c:pt>
                <c:pt idx="2062">
                  <c:v>2.2</c:v>
                </c:pt>
                <c:pt idx="2063">
                  <c:v>2.196</c:v>
                </c:pt>
                <c:pt idx="2064">
                  <c:v>2.198</c:v>
                </c:pt>
                <c:pt idx="2065">
                  <c:v>2.199</c:v>
                </c:pt>
                <c:pt idx="2066">
                  <c:v>2.2</c:v>
                </c:pt>
                <c:pt idx="2067">
                  <c:v>2.206</c:v>
                </c:pt>
                <c:pt idx="2068">
                  <c:v>2.203</c:v>
                </c:pt>
                <c:pt idx="2069">
                  <c:v>2.208</c:v>
                </c:pt>
                <c:pt idx="2070">
                  <c:v>2.24</c:v>
                </c:pt>
                <c:pt idx="2071">
                  <c:v>2.261</c:v>
                </c:pt>
                <c:pt idx="2072">
                  <c:v>2.26</c:v>
                </c:pt>
                <c:pt idx="2073">
                  <c:v>2.285</c:v>
                </c:pt>
                <c:pt idx="2074">
                  <c:v>2.287</c:v>
                </c:pt>
                <c:pt idx="2075">
                  <c:v>2.288</c:v>
                </c:pt>
                <c:pt idx="2076">
                  <c:v>2.276</c:v>
                </c:pt>
                <c:pt idx="2077">
                  <c:v>2.245</c:v>
                </c:pt>
                <c:pt idx="2078">
                  <c:v>2.272</c:v>
                </c:pt>
                <c:pt idx="2079">
                  <c:v>2.256</c:v>
                </c:pt>
                <c:pt idx="2080">
                  <c:v>2.243</c:v>
                </c:pt>
                <c:pt idx="2081">
                  <c:v>2.241</c:v>
                </c:pt>
                <c:pt idx="2082">
                  <c:v>2.244</c:v>
                </c:pt>
                <c:pt idx="2083">
                  <c:v>2.264</c:v>
                </c:pt>
                <c:pt idx="2084">
                  <c:v>2.261</c:v>
                </c:pt>
                <c:pt idx="2085">
                  <c:v>2.252</c:v>
                </c:pt>
                <c:pt idx="2086">
                  <c:v>2.257</c:v>
                </c:pt>
                <c:pt idx="2087">
                  <c:v>2.284</c:v>
                </c:pt>
                <c:pt idx="2088">
                  <c:v>2.285</c:v>
                </c:pt>
                <c:pt idx="2089">
                  <c:v>2.269</c:v>
                </c:pt>
                <c:pt idx="2090">
                  <c:v>2.252</c:v>
                </c:pt>
                <c:pt idx="2091">
                  <c:v>2.253</c:v>
                </c:pt>
                <c:pt idx="2092">
                  <c:v>2.286</c:v>
                </c:pt>
                <c:pt idx="2093">
                  <c:v>2.249</c:v>
                </c:pt>
                <c:pt idx="2094">
                  <c:v>2.25999999999999</c:v>
                </c:pt>
                <c:pt idx="2095">
                  <c:v>2.285</c:v>
                </c:pt>
                <c:pt idx="2096">
                  <c:v>2.296</c:v>
                </c:pt>
                <c:pt idx="2097">
                  <c:v>2.29</c:v>
                </c:pt>
                <c:pt idx="2098">
                  <c:v>2.265</c:v>
                </c:pt>
                <c:pt idx="2099">
                  <c:v>2.264</c:v>
                </c:pt>
                <c:pt idx="2100">
                  <c:v>2.261</c:v>
                </c:pt>
                <c:pt idx="2101">
                  <c:v>2.22100000000001</c:v>
                </c:pt>
                <c:pt idx="2102">
                  <c:v>2.189</c:v>
                </c:pt>
                <c:pt idx="2103">
                  <c:v>2.178</c:v>
                </c:pt>
                <c:pt idx="2104">
                  <c:v>2.195</c:v>
                </c:pt>
                <c:pt idx="2105">
                  <c:v>2.207</c:v>
                </c:pt>
                <c:pt idx="2106">
                  <c:v>2.191</c:v>
                </c:pt>
                <c:pt idx="2107">
                  <c:v>2.197</c:v>
                </c:pt>
                <c:pt idx="2108">
                  <c:v>2.22</c:v>
                </c:pt>
                <c:pt idx="2109">
                  <c:v>2.234</c:v>
                </c:pt>
                <c:pt idx="2110">
                  <c:v>2.23</c:v>
                </c:pt>
                <c:pt idx="2111">
                  <c:v>2.199</c:v>
                </c:pt>
                <c:pt idx="2112">
                  <c:v>2.21</c:v>
                </c:pt>
                <c:pt idx="2113">
                  <c:v>2.211</c:v>
                </c:pt>
                <c:pt idx="2114">
                  <c:v>2.204</c:v>
                </c:pt>
                <c:pt idx="2115">
                  <c:v>2.193</c:v>
                </c:pt>
                <c:pt idx="2116">
                  <c:v>2.185</c:v>
                </c:pt>
                <c:pt idx="2117">
                  <c:v>2.201</c:v>
                </c:pt>
                <c:pt idx="2118">
                  <c:v>2.226</c:v>
                </c:pt>
                <c:pt idx="2119">
                  <c:v>2.253</c:v>
                </c:pt>
                <c:pt idx="2120">
                  <c:v>2.276</c:v>
                </c:pt>
                <c:pt idx="2121">
                  <c:v>2.293</c:v>
                </c:pt>
                <c:pt idx="2122">
                  <c:v>2.32</c:v>
                </c:pt>
                <c:pt idx="2123">
                  <c:v>2.34</c:v>
                </c:pt>
                <c:pt idx="2124">
                  <c:v>2.349</c:v>
                </c:pt>
                <c:pt idx="2125">
                  <c:v>2.354</c:v>
                </c:pt>
                <c:pt idx="2126">
                  <c:v>2.357</c:v>
                </c:pt>
                <c:pt idx="2127">
                  <c:v>2.352</c:v>
                </c:pt>
                <c:pt idx="2128">
                  <c:v>2.355</c:v>
                </c:pt>
                <c:pt idx="2129">
                  <c:v>2.354</c:v>
                </c:pt>
                <c:pt idx="2130">
                  <c:v>2.341</c:v>
                </c:pt>
                <c:pt idx="2131">
                  <c:v>2.354</c:v>
                </c:pt>
                <c:pt idx="2132">
                  <c:v>2.378</c:v>
                </c:pt>
                <c:pt idx="2133">
                  <c:v>2.399</c:v>
                </c:pt>
                <c:pt idx="2134">
                  <c:v>2.414</c:v>
                </c:pt>
                <c:pt idx="2135">
                  <c:v>2.416</c:v>
                </c:pt>
                <c:pt idx="2136">
                  <c:v>2.434</c:v>
                </c:pt>
                <c:pt idx="2137">
                  <c:v>2.43</c:v>
                </c:pt>
                <c:pt idx="2138">
                  <c:v>2.414</c:v>
                </c:pt>
                <c:pt idx="2139">
                  <c:v>2.397</c:v>
                </c:pt>
                <c:pt idx="2140">
                  <c:v>2.388</c:v>
                </c:pt>
                <c:pt idx="2141">
                  <c:v>2.393</c:v>
                </c:pt>
                <c:pt idx="2142">
                  <c:v>2.404</c:v>
                </c:pt>
                <c:pt idx="2143">
                  <c:v>2.411</c:v>
                </c:pt>
                <c:pt idx="2144">
                  <c:v>2.408</c:v>
                </c:pt>
                <c:pt idx="2145">
                  <c:v>2.384</c:v>
                </c:pt>
                <c:pt idx="2146">
                  <c:v>2.365</c:v>
                </c:pt>
                <c:pt idx="2147">
                  <c:v>2.336</c:v>
                </c:pt>
                <c:pt idx="2148">
                  <c:v>2.308</c:v>
                </c:pt>
                <c:pt idx="2149">
                  <c:v>2.288</c:v>
                </c:pt>
                <c:pt idx="2150">
                  <c:v>2.274</c:v>
                </c:pt>
                <c:pt idx="2151">
                  <c:v>2.287</c:v>
                </c:pt>
                <c:pt idx="2152">
                  <c:v>2.303</c:v>
                </c:pt>
                <c:pt idx="2153">
                  <c:v>2.315</c:v>
                </c:pt>
                <c:pt idx="2154">
                  <c:v>2.33</c:v>
                </c:pt>
                <c:pt idx="2155">
                  <c:v>2.347</c:v>
                </c:pt>
                <c:pt idx="2156">
                  <c:v>2.383</c:v>
                </c:pt>
                <c:pt idx="2157">
                  <c:v>2.398</c:v>
                </c:pt>
                <c:pt idx="2158">
                  <c:v>2.398</c:v>
                </c:pt>
                <c:pt idx="2159">
                  <c:v>2.405</c:v>
                </c:pt>
                <c:pt idx="2160">
                  <c:v>2.438</c:v>
                </c:pt>
                <c:pt idx="2161">
                  <c:v>2.436</c:v>
                </c:pt>
                <c:pt idx="2162">
                  <c:v>2.421</c:v>
                </c:pt>
                <c:pt idx="2163">
                  <c:v>2.4</c:v>
                </c:pt>
                <c:pt idx="2164">
                  <c:v>2.388</c:v>
                </c:pt>
                <c:pt idx="2165">
                  <c:v>2.393</c:v>
                </c:pt>
                <c:pt idx="2166">
                  <c:v>2.38</c:v>
                </c:pt>
                <c:pt idx="2167">
                  <c:v>2.375</c:v>
                </c:pt>
                <c:pt idx="2168">
                  <c:v>2.384</c:v>
                </c:pt>
                <c:pt idx="2169">
                  <c:v>2.385</c:v>
                </c:pt>
                <c:pt idx="2170">
                  <c:v>2.404</c:v>
                </c:pt>
                <c:pt idx="2171">
                  <c:v>2.399</c:v>
                </c:pt>
                <c:pt idx="2172">
                  <c:v>2.397</c:v>
                </c:pt>
                <c:pt idx="2173">
                  <c:v>2.418</c:v>
                </c:pt>
                <c:pt idx="2174">
                  <c:v>2.423</c:v>
                </c:pt>
                <c:pt idx="2175">
                  <c:v>2.433</c:v>
                </c:pt>
                <c:pt idx="2176">
                  <c:v>2.428</c:v>
                </c:pt>
                <c:pt idx="2177">
                  <c:v>2.42</c:v>
                </c:pt>
                <c:pt idx="2178">
                  <c:v>2.42000000000001</c:v>
                </c:pt>
                <c:pt idx="2179">
                  <c:v>2.389</c:v>
                </c:pt>
                <c:pt idx="2180">
                  <c:v>2.385</c:v>
                </c:pt>
                <c:pt idx="2181">
                  <c:v>2.38</c:v>
                </c:pt>
                <c:pt idx="2182">
                  <c:v>2.374</c:v>
                </c:pt>
                <c:pt idx="2183">
                  <c:v>2.378</c:v>
                </c:pt>
                <c:pt idx="2184">
                  <c:v>2.374</c:v>
                </c:pt>
                <c:pt idx="2185">
                  <c:v>2.383</c:v>
                </c:pt>
                <c:pt idx="2186">
                  <c:v>2.375</c:v>
                </c:pt>
                <c:pt idx="2187">
                  <c:v>2.354</c:v>
                </c:pt>
                <c:pt idx="2188">
                  <c:v>2.344</c:v>
                </c:pt>
                <c:pt idx="2189">
                  <c:v>2.351</c:v>
                </c:pt>
                <c:pt idx="2190">
                  <c:v>2.353</c:v>
                </c:pt>
                <c:pt idx="2191">
                  <c:v>2.346</c:v>
                </c:pt>
                <c:pt idx="2192">
                  <c:v>2.336</c:v>
                </c:pt>
                <c:pt idx="2193">
                  <c:v>2.337</c:v>
                </c:pt>
                <c:pt idx="2194">
                  <c:v>2.323</c:v>
                </c:pt>
                <c:pt idx="2195">
                  <c:v>2.305</c:v>
                </c:pt>
                <c:pt idx="2196">
                  <c:v>2.288</c:v>
                </c:pt>
                <c:pt idx="2197">
                  <c:v>2.268</c:v>
                </c:pt>
                <c:pt idx="2198">
                  <c:v>2.237</c:v>
                </c:pt>
                <c:pt idx="2199">
                  <c:v>2.201</c:v>
                </c:pt>
                <c:pt idx="2200">
                  <c:v>2.186</c:v>
                </c:pt>
                <c:pt idx="2201">
                  <c:v>2.182</c:v>
                </c:pt>
                <c:pt idx="2202">
                  <c:v>2.179</c:v>
                </c:pt>
                <c:pt idx="2203">
                  <c:v>2.172</c:v>
                </c:pt>
                <c:pt idx="2204">
                  <c:v>2.183</c:v>
                </c:pt>
                <c:pt idx="2205">
                  <c:v>2.203</c:v>
                </c:pt>
                <c:pt idx="2206">
                  <c:v>2.218</c:v>
                </c:pt>
                <c:pt idx="2207">
                  <c:v>2.215</c:v>
                </c:pt>
                <c:pt idx="2208">
                  <c:v>2.212</c:v>
                </c:pt>
                <c:pt idx="2209">
                  <c:v>2.201</c:v>
                </c:pt>
                <c:pt idx="2210">
                  <c:v>2.206</c:v>
                </c:pt>
                <c:pt idx="2211">
                  <c:v>2.214</c:v>
                </c:pt>
                <c:pt idx="2212">
                  <c:v>2.203</c:v>
                </c:pt>
                <c:pt idx="2213">
                  <c:v>2.198</c:v>
                </c:pt>
                <c:pt idx="2214">
                  <c:v>2.185</c:v>
                </c:pt>
                <c:pt idx="2215">
                  <c:v>2.185</c:v>
                </c:pt>
                <c:pt idx="2216">
                  <c:v>2.19</c:v>
                </c:pt>
                <c:pt idx="2217">
                  <c:v>2.171</c:v>
                </c:pt>
                <c:pt idx="2218">
                  <c:v>2.176</c:v>
                </c:pt>
                <c:pt idx="2219">
                  <c:v>2.183</c:v>
                </c:pt>
                <c:pt idx="2220">
                  <c:v>2.194</c:v>
                </c:pt>
                <c:pt idx="2221">
                  <c:v>2.206</c:v>
                </c:pt>
                <c:pt idx="2222">
                  <c:v>2.209</c:v>
                </c:pt>
                <c:pt idx="2223">
                  <c:v>2.231</c:v>
                </c:pt>
                <c:pt idx="2224">
                  <c:v>2.239</c:v>
                </c:pt>
                <c:pt idx="2225">
                  <c:v>2.242</c:v>
                </c:pt>
                <c:pt idx="2226">
                  <c:v>2.241</c:v>
                </c:pt>
                <c:pt idx="2227">
                  <c:v>2.225</c:v>
                </c:pt>
                <c:pt idx="2228">
                  <c:v>2.229</c:v>
                </c:pt>
                <c:pt idx="2229">
                  <c:v>2.226</c:v>
                </c:pt>
                <c:pt idx="2230">
                  <c:v>2.224</c:v>
                </c:pt>
                <c:pt idx="2231">
                  <c:v>2.236</c:v>
                </c:pt>
                <c:pt idx="2232">
                  <c:v>2.231</c:v>
                </c:pt>
                <c:pt idx="2233">
                  <c:v>2.252</c:v>
                </c:pt>
                <c:pt idx="2234">
                  <c:v>2.274</c:v>
                </c:pt>
                <c:pt idx="2235">
                  <c:v>2.289</c:v>
                </c:pt>
                <c:pt idx="2236">
                  <c:v>2.303</c:v>
                </c:pt>
                <c:pt idx="2237">
                  <c:v>2.317</c:v>
                </c:pt>
                <c:pt idx="2238">
                  <c:v>2.312</c:v>
                </c:pt>
                <c:pt idx="2239">
                  <c:v>2.32</c:v>
                </c:pt>
                <c:pt idx="2240">
                  <c:v>2.332</c:v>
                </c:pt>
                <c:pt idx="2241">
                  <c:v>2.324</c:v>
                </c:pt>
                <c:pt idx="2242">
                  <c:v>2.325</c:v>
                </c:pt>
                <c:pt idx="2243">
                  <c:v>2.322</c:v>
                </c:pt>
                <c:pt idx="2244">
                  <c:v>2.318</c:v>
                </c:pt>
                <c:pt idx="2245">
                  <c:v>2.318</c:v>
                </c:pt>
                <c:pt idx="2246">
                  <c:v>2.296</c:v>
                </c:pt>
                <c:pt idx="2247">
                  <c:v>2.279</c:v>
                </c:pt>
                <c:pt idx="2248">
                  <c:v>2.265</c:v>
                </c:pt>
                <c:pt idx="2249">
                  <c:v>2.254</c:v>
                </c:pt>
                <c:pt idx="2250">
                  <c:v>2.245</c:v>
                </c:pt>
                <c:pt idx="2251">
                  <c:v>2.249</c:v>
                </c:pt>
                <c:pt idx="2252">
                  <c:v>2.216</c:v>
                </c:pt>
                <c:pt idx="2253">
                  <c:v>2.193</c:v>
                </c:pt>
                <c:pt idx="2254">
                  <c:v>2.179</c:v>
                </c:pt>
                <c:pt idx="2255">
                  <c:v>2.167</c:v>
                </c:pt>
                <c:pt idx="2256">
                  <c:v>2.151</c:v>
                </c:pt>
                <c:pt idx="2257">
                  <c:v>2.15</c:v>
                </c:pt>
                <c:pt idx="2258">
                  <c:v>2.171</c:v>
                </c:pt>
                <c:pt idx="2259">
                  <c:v>2.20600000000001</c:v>
                </c:pt>
                <c:pt idx="2260">
                  <c:v>2.235</c:v>
                </c:pt>
                <c:pt idx="2261">
                  <c:v>2.246</c:v>
                </c:pt>
                <c:pt idx="2262">
                  <c:v>2.253</c:v>
                </c:pt>
                <c:pt idx="2263">
                  <c:v>2.249</c:v>
                </c:pt>
                <c:pt idx="2264">
                  <c:v>2.234</c:v>
                </c:pt>
                <c:pt idx="2265">
                  <c:v>2.211</c:v>
                </c:pt>
                <c:pt idx="2266">
                  <c:v>2.204</c:v>
                </c:pt>
                <c:pt idx="2267">
                  <c:v>2.203</c:v>
                </c:pt>
                <c:pt idx="2268">
                  <c:v>2.214</c:v>
                </c:pt>
                <c:pt idx="2269">
                  <c:v>2.229</c:v>
                </c:pt>
                <c:pt idx="2270">
                  <c:v>2.24</c:v>
                </c:pt>
                <c:pt idx="2271">
                  <c:v>2.257</c:v>
                </c:pt>
                <c:pt idx="2272">
                  <c:v>2.264</c:v>
                </c:pt>
                <c:pt idx="2273">
                  <c:v>2.268</c:v>
                </c:pt>
                <c:pt idx="2274">
                  <c:v>2.273</c:v>
                </c:pt>
                <c:pt idx="2275">
                  <c:v>2.262</c:v>
                </c:pt>
                <c:pt idx="2276">
                  <c:v>2.256</c:v>
                </c:pt>
                <c:pt idx="2277">
                  <c:v>2.244</c:v>
                </c:pt>
                <c:pt idx="2278">
                  <c:v>2.237</c:v>
                </c:pt>
                <c:pt idx="2279">
                  <c:v>2.236</c:v>
                </c:pt>
                <c:pt idx="2280">
                  <c:v>2.219</c:v>
                </c:pt>
                <c:pt idx="2281">
                  <c:v>2.211</c:v>
                </c:pt>
                <c:pt idx="2282">
                  <c:v>2.204</c:v>
                </c:pt>
                <c:pt idx="2283">
                  <c:v>2.197</c:v>
                </c:pt>
                <c:pt idx="2284">
                  <c:v>2.191</c:v>
                </c:pt>
                <c:pt idx="2285">
                  <c:v>2.176</c:v>
                </c:pt>
                <c:pt idx="2286">
                  <c:v>2.17</c:v>
                </c:pt>
                <c:pt idx="2287">
                  <c:v>2.163</c:v>
                </c:pt>
                <c:pt idx="2288">
                  <c:v>2.154</c:v>
                </c:pt>
                <c:pt idx="2289">
                  <c:v>2.149</c:v>
                </c:pt>
                <c:pt idx="2290">
                  <c:v>2.16</c:v>
                </c:pt>
                <c:pt idx="2291">
                  <c:v>2.159</c:v>
                </c:pt>
                <c:pt idx="2292">
                  <c:v>2.13499999999999</c:v>
                </c:pt>
                <c:pt idx="2293">
                  <c:v>2.104</c:v>
                </c:pt>
                <c:pt idx="2294">
                  <c:v>2.081</c:v>
                </c:pt>
                <c:pt idx="2295">
                  <c:v>2.095</c:v>
                </c:pt>
                <c:pt idx="2296">
                  <c:v>2.098</c:v>
                </c:pt>
                <c:pt idx="2297">
                  <c:v>2.096</c:v>
                </c:pt>
                <c:pt idx="2298">
                  <c:v>2.09899999999999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200-2'!$A$18:$A$19</c:f>
              <c:numCache>
                <c:formatCode>General</c:formatCode>
                <c:ptCount val="2"/>
                <c:pt idx="0">
                  <c:v>0</c:v>
                </c:pt>
              </c:numCache>
            </c:numRef>
          </c:xVal>
          <c:yVal>
            <c:numRef>
              <c:f>'i200-2'!$B$18:$B$19</c:f>
              <c:numCache>
                <c:formatCode>General</c:formatCode>
                <c:ptCount val="2"/>
                <c:pt idx="0">
                  <c:v>0</c:v>
                </c:pt>
              </c:numCache>
            </c:numRef>
          </c:yVal>
          <c:smooth val="1"/>
        </c:ser>
        <c:axId val="36798968"/>
        <c:axId val="15588848"/>
      </c:scatterChart>
      <c:valAx>
        <c:axId val="36798968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15588848"/>
        <c:crosses val="autoZero"/>
        <c:crossBetween val="midCat"/>
      </c:valAx>
      <c:valAx>
        <c:axId val="15588848"/>
        <c:scaling>
          <c:orientation val="minMax"/>
          <c:max val="10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36798968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 minus lin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200-2'!$E$2:$E$6001</c:f>
              <c:numCache>
                <c:formatCode>General</c:formatCode>
                <c:ptCount val="6000"/>
                <c:pt idx="0">
                  <c:v>0</c:v>
                </c:pt>
                <c:pt idx="1">
                  <c:v>0.0133333335320155</c:v>
                </c:pt>
                <c:pt idx="2">
                  <c:v>0.026666667064031</c:v>
                </c:pt>
                <c:pt idx="3">
                  <c:v>0.0400000005960465</c:v>
                </c:pt>
                <c:pt idx="4">
                  <c:v>0.0533333341280619</c:v>
                </c:pt>
                <c:pt idx="5">
                  <c:v>0.0666666676600774</c:v>
                </c:pt>
                <c:pt idx="6">
                  <c:v>0.0800000011920929</c:v>
                </c:pt>
                <c:pt idx="7">
                  <c:v>0.0933333347241084</c:v>
                </c:pt>
                <c:pt idx="8">
                  <c:v>0.106666668256124</c:v>
                </c:pt>
                <c:pt idx="9">
                  <c:v>0.120000001788139</c:v>
                </c:pt>
                <c:pt idx="10">
                  <c:v>0.133333335320155</c:v>
                </c:pt>
                <c:pt idx="11">
                  <c:v>0.14666666885217</c:v>
                </c:pt>
                <c:pt idx="12">
                  <c:v>0.160000002384186</c:v>
                </c:pt>
                <c:pt idx="13">
                  <c:v>0.173333335916201</c:v>
                </c:pt>
                <c:pt idx="14">
                  <c:v>0.186666669448217</c:v>
                </c:pt>
                <c:pt idx="15">
                  <c:v>0.200000002980232</c:v>
                </c:pt>
                <c:pt idx="16">
                  <c:v>0.213333336512248</c:v>
                </c:pt>
                <c:pt idx="17">
                  <c:v>0.226666670044263</c:v>
                </c:pt>
                <c:pt idx="18">
                  <c:v>0.240000003576279</c:v>
                </c:pt>
                <c:pt idx="19">
                  <c:v>0.253333337108294</c:v>
                </c:pt>
                <c:pt idx="20">
                  <c:v>0.26666667064031</c:v>
                </c:pt>
                <c:pt idx="21">
                  <c:v>0.280000004172325</c:v>
                </c:pt>
                <c:pt idx="22">
                  <c:v>0.293333337704341</c:v>
                </c:pt>
                <c:pt idx="23">
                  <c:v>0.306666671236356</c:v>
                </c:pt>
                <c:pt idx="24">
                  <c:v>0.320000004768372</c:v>
                </c:pt>
                <c:pt idx="25">
                  <c:v>0.333333338300387</c:v>
                </c:pt>
                <c:pt idx="26">
                  <c:v>0.346666671832403</c:v>
                </c:pt>
                <c:pt idx="27">
                  <c:v>0.360000005364418</c:v>
                </c:pt>
                <c:pt idx="28">
                  <c:v>0.373333338896433</c:v>
                </c:pt>
                <c:pt idx="29">
                  <c:v>0.386666672428449</c:v>
                </c:pt>
                <c:pt idx="30">
                  <c:v>0.400000005960465</c:v>
                </c:pt>
                <c:pt idx="31">
                  <c:v>0.41333333949248</c:v>
                </c:pt>
                <c:pt idx="32">
                  <c:v>0.426666673024495</c:v>
                </c:pt>
                <c:pt idx="33">
                  <c:v>0.440000006556511</c:v>
                </c:pt>
                <c:pt idx="34">
                  <c:v>0.453333340088526</c:v>
                </c:pt>
                <c:pt idx="35">
                  <c:v>0.466666673620542</c:v>
                </c:pt>
                <c:pt idx="36">
                  <c:v>0.480000007152557</c:v>
                </c:pt>
                <c:pt idx="37">
                  <c:v>0.493333340684573</c:v>
                </c:pt>
                <c:pt idx="38">
                  <c:v>0.506666674216588</c:v>
                </c:pt>
                <c:pt idx="39">
                  <c:v>0.520000007748604</c:v>
                </c:pt>
                <c:pt idx="40">
                  <c:v>0.533333341280619</c:v>
                </c:pt>
                <c:pt idx="41">
                  <c:v>0.546666674812635</c:v>
                </c:pt>
                <c:pt idx="42">
                  <c:v>0.56000000834465</c:v>
                </c:pt>
                <c:pt idx="43">
                  <c:v>0.573333341876666</c:v>
                </c:pt>
                <c:pt idx="44">
                  <c:v>0.586666675408681</c:v>
                </c:pt>
                <c:pt idx="45">
                  <c:v>0.600000008940697</c:v>
                </c:pt>
                <c:pt idx="46">
                  <c:v>0.613333342472712</c:v>
                </c:pt>
                <c:pt idx="47">
                  <c:v>0.626666676004728</c:v>
                </c:pt>
                <c:pt idx="48">
                  <c:v>0.640000009536743</c:v>
                </c:pt>
                <c:pt idx="49">
                  <c:v>0.653333343068759</c:v>
                </c:pt>
                <c:pt idx="50">
                  <c:v>0.666666676600774</c:v>
                </c:pt>
                <c:pt idx="51">
                  <c:v>0.68000001013279</c:v>
                </c:pt>
                <c:pt idx="52">
                  <c:v>0.693333343664805</c:v>
                </c:pt>
                <c:pt idx="53">
                  <c:v>0.706666677196821</c:v>
                </c:pt>
                <c:pt idx="54">
                  <c:v>0.720000010728836</c:v>
                </c:pt>
                <c:pt idx="55">
                  <c:v>0.733333344260852</c:v>
                </c:pt>
                <c:pt idx="56">
                  <c:v>0.746666677792867</c:v>
                </c:pt>
                <c:pt idx="57">
                  <c:v>0.760000011324882</c:v>
                </c:pt>
                <c:pt idx="58">
                  <c:v>0.773333344856898</c:v>
                </c:pt>
                <c:pt idx="59">
                  <c:v>0.786666678388913</c:v>
                </c:pt>
                <c:pt idx="60">
                  <c:v>0.800000011920929</c:v>
                </c:pt>
                <c:pt idx="61">
                  <c:v>0.813333345452944</c:v>
                </c:pt>
                <c:pt idx="62">
                  <c:v>0.82666667898496</c:v>
                </c:pt>
                <c:pt idx="63">
                  <c:v>0.840000012516975</c:v>
                </c:pt>
                <c:pt idx="64">
                  <c:v>0.853333346048991</c:v>
                </c:pt>
                <c:pt idx="65">
                  <c:v>0.866666679581006</c:v>
                </c:pt>
                <c:pt idx="66">
                  <c:v>0.880000013113022</c:v>
                </c:pt>
                <c:pt idx="67">
                  <c:v>0.893333346645037</c:v>
                </c:pt>
                <c:pt idx="68">
                  <c:v>0.906666680177053</c:v>
                </c:pt>
                <c:pt idx="69">
                  <c:v>0.920000013709068</c:v>
                </c:pt>
                <c:pt idx="70">
                  <c:v>0.933333347241084</c:v>
                </c:pt>
                <c:pt idx="71">
                  <c:v>0.946666680773099</c:v>
                </c:pt>
                <c:pt idx="72">
                  <c:v>0.960000014305115</c:v>
                </c:pt>
                <c:pt idx="73">
                  <c:v>0.97333334783713</c:v>
                </c:pt>
                <c:pt idx="74">
                  <c:v>0.986666681369146</c:v>
                </c:pt>
                <c:pt idx="75">
                  <c:v>1.00000001490116</c:v>
                </c:pt>
                <c:pt idx="76">
                  <c:v>1.01333334843318</c:v>
                </c:pt>
                <c:pt idx="77">
                  <c:v>1.02666668196519</c:v>
                </c:pt>
                <c:pt idx="78">
                  <c:v>1.04000001549721</c:v>
                </c:pt>
                <c:pt idx="79">
                  <c:v>1.05333334902922</c:v>
                </c:pt>
                <c:pt idx="80">
                  <c:v>1.06666668256124</c:v>
                </c:pt>
                <c:pt idx="81">
                  <c:v>1.08000001609325</c:v>
                </c:pt>
                <c:pt idx="82">
                  <c:v>1.09333334962527</c:v>
                </c:pt>
                <c:pt idx="83">
                  <c:v>1.10666668315729</c:v>
                </c:pt>
                <c:pt idx="84">
                  <c:v>1.1200000166893</c:v>
                </c:pt>
                <c:pt idx="85">
                  <c:v>1.13333335022132</c:v>
                </c:pt>
                <c:pt idx="86">
                  <c:v>1.14666668375333</c:v>
                </c:pt>
                <c:pt idx="87">
                  <c:v>1.16000001728535</c:v>
                </c:pt>
                <c:pt idx="88">
                  <c:v>1.17333335081736</c:v>
                </c:pt>
                <c:pt idx="89">
                  <c:v>1.18666668434938</c:v>
                </c:pt>
                <c:pt idx="90">
                  <c:v>1.20000001788139</c:v>
                </c:pt>
                <c:pt idx="91">
                  <c:v>1.21333335141341</c:v>
                </c:pt>
                <c:pt idx="92">
                  <c:v>1.22666668494542</c:v>
                </c:pt>
                <c:pt idx="93">
                  <c:v>1.24000001847744</c:v>
                </c:pt>
                <c:pt idx="94">
                  <c:v>1.25333335200946</c:v>
                </c:pt>
                <c:pt idx="95">
                  <c:v>1.26666668554147</c:v>
                </c:pt>
                <c:pt idx="96">
                  <c:v>1.28000001907349</c:v>
                </c:pt>
                <c:pt idx="97">
                  <c:v>1.2933333526055</c:v>
                </c:pt>
                <c:pt idx="98">
                  <c:v>1.30666668613752</c:v>
                </c:pt>
                <c:pt idx="99">
                  <c:v>1.32000001966953</c:v>
                </c:pt>
                <c:pt idx="100">
                  <c:v>1.33333335320155</c:v>
                </c:pt>
                <c:pt idx="101">
                  <c:v>1.34666668673356</c:v>
                </c:pt>
                <c:pt idx="102">
                  <c:v>1.36000002026558</c:v>
                </c:pt>
                <c:pt idx="103">
                  <c:v>1.37333335379759</c:v>
                </c:pt>
                <c:pt idx="104">
                  <c:v>1.38666668732961</c:v>
                </c:pt>
                <c:pt idx="105">
                  <c:v>1.40000002086163</c:v>
                </c:pt>
                <c:pt idx="106">
                  <c:v>1.41333335439364</c:v>
                </c:pt>
                <c:pt idx="107">
                  <c:v>1.42666668792566</c:v>
                </c:pt>
                <c:pt idx="108">
                  <c:v>1.44000002145767</c:v>
                </c:pt>
                <c:pt idx="109">
                  <c:v>1.45333335498969</c:v>
                </c:pt>
                <c:pt idx="110">
                  <c:v>1.4666666885217</c:v>
                </c:pt>
                <c:pt idx="111">
                  <c:v>1.48000002205372</c:v>
                </c:pt>
                <c:pt idx="112">
                  <c:v>1.49333335558573</c:v>
                </c:pt>
                <c:pt idx="113">
                  <c:v>1.50666668911775</c:v>
                </c:pt>
                <c:pt idx="114">
                  <c:v>1.52000002264977</c:v>
                </c:pt>
                <c:pt idx="115">
                  <c:v>1.53333335618178</c:v>
                </c:pt>
                <c:pt idx="116">
                  <c:v>1.5466666897138</c:v>
                </c:pt>
                <c:pt idx="117">
                  <c:v>1.56000002324581</c:v>
                </c:pt>
                <c:pt idx="118">
                  <c:v>1.57333335677783</c:v>
                </c:pt>
                <c:pt idx="119">
                  <c:v>1.58666669030984</c:v>
                </c:pt>
                <c:pt idx="120">
                  <c:v>1.60000002384186</c:v>
                </c:pt>
                <c:pt idx="121">
                  <c:v>1.61333335737387</c:v>
                </c:pt>
                <c:pt idx="122">
                  <c:v>1.62666669090589</c:v>
                </c:pt>
                <c:pt idx="123">
                  <c:v>1.6400000244379</c:v>
                </c:pt>
                <c:pt idx="124">
                  <c:v>1.65333335796992</c:v>
                </c:pt>
                <c:pt idx="125">
                  <c:v>1.66666669150194</c:v>
                </c:pt>
                <c:pt idx="126">
                  <c:v>1.68000002503395</c:v>
                </c:pt>
                <c:pt idx="127">
                  <c:v>1.69333335856597</c:v>
                </c:pt>
                <c:pt idx="128">
                  <c:v>1.70666669209798</c:v>
                </c:pt>
                <c:pt idx="129">
                  <c:v>1.72000002563</c:v>
                </c:pt>
                <c:pt idx="130">
                  <c:v>1.73333335916201</c:v>
                </c:pt>
                <c:pt idx="131">
                  <c:v>1.74666669269403</c:v>
                </c:pt>
                <c:pt idx="132">
                  <c:v>1.76000002622604</c:v>
                </c:pt>
                <c:pt idx="133">
                  <c:v>1.77333335975806</c:v>
                </c:pt>
                <c:pt idx="134">
                  <c:v>1.78666669329007</c:v>
                </c:pt>
                <c:pt idx="135">
                  <c:v>1.80000002682209</c:v>
                </c:pt>
                <c:pt idx="136">
                  <c:v>1.81333336035411</c:v>
                </c:pt>
                <c:pt idx="137">
                  <c:v>1.82666669388612</c:v>
                </c:pt>
                <c:pt idx="138">
                  <c:v>1.84000002741814</c:v>
                </c:pt>
                <c:pt idx="139">
                  <c:v>1.85333336095015</c:v>
                </c:pt>
                <c:pt idx="140">
                  <c:v>1.86666669448217</c:v>
                </c:pt>
                <c:pt idx="141">
                  <c:v>1.88000002801418</c:v>
                </c:pt>
                <c:pt idx="142">
                  <c:v>1.8933333615462</c:v>
                </c:pt>
                <c:pt idx="143">
                  <c:v>1.90666669507821</c:v>
                </c:pt>
                <c:pt idx="144">
                  <c:v>1.92000002861023</c:v>
                </c:pt>
                <c:pt idx="145">
                  <c:v>1.93333336214225</c:v>
                </c:pt>
                <c:pt idx="146">
                  <c:v>1.94666669567426</c:v>
                </c:pt>
                <c:pt idx="147">
                  <c:v>1.96000002920628</c:v>
                </c:pt>
                <c:pt idx="148">
                  <c:v>1.97333336273829</c:v>
                </c:pt>
                <c:pt idx="149">
                  <c:v>1.98666669627031</c:v>
                </c:pt>
                <c:pt idx="150">
                  <c:v>2.00000002980232</c:v>
                </c:pt>
                <c:pt idx="151">
                  <c:v>2.01333336333434</c:v>
                </c:pt>
                <c:pt idx="152">
                  <c:v>2.02666669686635</c:v>
                </c:pt>
                <c:pt idx="153">
                  <c:v>2.04000003039837</c:v>
                </c:pt>
                <c:pt idx="154">
                  <c:v>2.05333336393038</c:v>
                </c:pt>
                <c:pt idx="155">
                  <c:v>2.0666666974624</c:v>
                </c:pt>
                <c:pt idx="156">
                  <c:v>2.08000003099442</c:v>
                </c:pt>
                <c:pt idx="157">
                  <c:v>2.09333336452643</c:v>
                </c:pt>
                <c:pt idx="158">
                  <c:v>2.10666669805845</c:v>
                </c:pt>
                <c:pt idx="159">
                  <c:v>2.12000003159046</c:v>
                </c:pt>
                <c:pt idx="160">
                  <c:v>2.13333336512248</c:v>
                </c:pt>
                <c:pt idx="161">
                  <c:v>2.14666669865449</c:v>
                </c:pt>
                <c:pt idx="162">
                  <c:v>2.16000003218651</c:v>
                </c:pt>
                <c:pt idx="163">
                  <c:v>2.17333336571852</c:v>
                </c:pt>
                <c:pt idx="164">
                  <c:v>2.18666669925054</c:v>
                </c:pt>
                <c:pt idx="165">
                  <c:v>2.20000003278255</c:v>
                </c:pt>
                <c:pt idx="166">
                  <c:v>2.21333336631457</c:v>
                </c:pt>
                <c:pt idx="167">
                  <c:v>2.22666669984659</c:v>
                </c:pt>
                <c:pt idx="168">
                  <c:v>2.2400000333786</c:v>
                </c:pt>
                <c:pt idx="169">
                  <c:v>2.25333336691062</c:v>
                </c:pt>
                <c:pt idx="170">
                  <c:v>2.26666670044263</c:v>
                </c:pt>
                <c:pt idx="171">
                  <c:v>2.28000003397465</c:v>
                </c:pt>
                <c:pt idx="172">
                  <c:v>2.29333336750666</c:v>
                </c:pt>
                <c:pt idx="173">
                  <c:v>2.30666670103868</c:v>
                </c:pt>
                <c:pt idx="174">
                  <c:v>2.32000003457069</c:v>
                </c:pt>
                <c:pt idx="175">
                  <c:v>2.33333336810271</c:v>
                </c:pt>
                <c:pt idx="176">
                  <c:v>2.34666670163472</c:v>
                </c:pt>
                <c:pt idx="177">
                  <c:v>2.36000003516674</c:v>
                </c:pt>
                <c:pt idx="178">
                  <c:v>2.37333336869876</c:v>
                </c:pt>
                <c:pt idx="179">
                  <c:v>2.38666670223077</c:v>
                </c:pt>
                <c:pt idx="180">
                  <c:v>2.40000003576279</c:v>
                </c:pt>
                <c:pt idx="181">
                  <c:v>2.4133333692948</c:v>
                </c:pt>
                <c:pt idx="182">
                  <c:v>2.42666670282682</c:v>
                </c:pt>
                <c:pt idx="183">
                  <c:v>2.44000003635883</c:v>
                </c:pt>
                <c:pt idx="184">
                  <c:v>2.45333336989085</c:v>
                </c:pt>
                <c:pt idx="185">
                  <c:v>2.46666670342286</c:v>
                </c:pt>
                <c:pt idx="186">
                  <c:v>2.48000003695488</c:v>
                </c:pt>
                <c:pt idx="187">
                  <c:v>2.4933333704869</c:v>
                </c:pt>
                <c:pt idx="188">
                  <c:v>2.50666670401891</c:v>
                </c:pt>
                <c:pt idx="189">
                  <c:v>2.52000003755093</c:v>
                </c:pt>
                <c:pt idx="190">
                  <c:v>2.53333337108294</c:v>
                </c:pt>
                <c:pt idx="191">
                  <c:v>2.54666670461496</c:v>
                </c:pt>
                <c:pt idx="192">
                  <c:v>2.56000003814697</c:v>
                </c:pt>
                <c:pt idx="193">
                  <c:v>2.57333337167899</c:v>
                </c:pt>
                <c:pt idx="194">
                  <c:v>2.586666705211</c:v>
                </c:pt>
                <c:pt idx="195">
                  <c:v>2.60000003874302</c:v>
                </c:pt>
                <c:pt idx="196">
                  <c:v>2.61333337227503</c:v>
                </c:pt>
                <c:pt idx="197">
                  <c:v>2.62666670580705</c:v>
                </c:pt>
                <c:pt idx="198">
                  <c:v>2.64000003933907</c:v>
                </c:pt>
                <c:pt idx="199">
                  <c:v>2.65333337287108</c:v>
                </c:pt>
                <c:pt idx="200">
                  <c:v>2.6666667064031</c:v>
                </c:pt>
                <c:pt idx="201">
                  <c:v>2.68000003993511</c:v>
                </c:pt>
                <c:pt idx="202">
                  <c:v>2.69333337346713</c:v>
                </c:pt>
                <c:pt idx="203">
                  <c:v>2.70666670699914</c:v>
                </c:pt>
                <c:pt idx="204">
                  <c:v>2.72000004053116</c:v>
                </c:pt>
                <c:pt idx="205">
                  <c:v>2.73333337406317</c:v>
                </c:pt>
                <c:pt idx="206">
                  <c:v>2.74666670759519</c:v>
                </c:pt>
                <c:pt idx="207">
                  <c:v>2.7600000411272</c:v>
                </c:pt>
                <c:pt idx="208">
                  <c:v>2.77333337465922</c:v>
                </c:pt>
                <c:pt idx="209">
                  <c:v>2.78666670819124</c:v>
                </c:pt>
                <c:pt idx="210">
                  <c:v>2.80000004172325</c:v>
                </c:pt>
                <c:pt idx="211">
                  <c:v>2.81333337525527</c:v>
                </c:pt>
                <c:pt idx="212">
                  <c:v>2.82666670878728</c:v>
                </c:pt>
                <c:pt idx="213">
                  <c:v>2.8400000423193</c:v>
                </c:pt>
                <c:pt idx="214">
                  <c:v>2.85333337585131</c:v>
                </c:pt>
                <c:pt idx="215">
                  <c:v>2.86666670938333</c:v>
                </c:pt>
                <c:pt idx="216">
                  <c:v>2.88000004291534</c:v>
                </c:pt>
                <c:pt idx="217">
                  <c:v>2.89333337644736</c:v>
                </c:pt>
                <c:pt idx="218">
                  <c:v>2.90666670997938</c:v>
                </c:pt>
                <c:pt idx="219">
                  <c:v>2.92000004351139</c:v>
                </c:pt>
                <c:pt idx="220">
                  <c:v>2.93333337704341</c:v>
                </c:pt>
                <c:pt idx="221">
                  <c:v>2.94666671057542</c:v>
                </c:pt>
                <c:pt idx="222">
                  <c:v>2.96000004410744</c:v>
                </c:pt>
                <c:pt idx="223">
                  <c:v>2.97333337763945</c:v>
                </c:pt>
                <c:pt idx="224">
                  <c:v>2.98666671117147</c:v>
                </c:pt>
                <c:pt idx="225">
                  <c:v>3.00000004470348</c:v>
                </c:pt>
                <c:pt idx="226">
                  <c:v>3.0133333782355</c:v>
                </c:pt>
                <c:pt idx="227">
                  <c:v>3.02666671176751</c:v>
                </c:pt>
                <c:pt idx="228">
                  <c:v>3.04000004529953</c:v>
                </c:pt>
                <c:pt idx="229">
                  <c:v>3.05333337883155</c:v>
                </c:pt>
                <c:pt idx="230">
                  <c:v>3.06666671236356</c:v>
                </c:pt>
                <c:pt idx="231">
                  <c:v>3.08000004589558</c:v>
                </c:pt>
                <c:pt idx="232">
                  <c:v>3.09333337942759</c:v>
                </c:pt>
                <c:pt idx="233">
                  <c:v>3.10666671295961</c:v>
                </c:pt>
                <c:pt idx="234">
                  <c:v>3.12000004649162</c:v>
                </c:pt>
                <c:pt idx="235">
                  <c:v>3.13333338002364</c:v>
                </c:pt>
                <c:pt idx="236">
                  <c:v>3.14666671355565</c:v>
                </c:pt>
                <c:pt idx="237">
                  <c:v>3.16000004708767</c:v>
                </c:pt>
                <c:pt idx="238">
                  <c:v>3.17333338061968</c:v>
                </c:pt>
                <c:pt idx="239">
                  <c:v>3.1866667141517</c:v>
                </c:pt>
                <c:pt idx="240">
                  <c:v>3.20000004768372</c:v>
                </c:pt>
                <c:pt idx="241">
                  <c:v>3.21333338121573</c:v>
                </c:pt>
                <c:pt idx="242">
                  <c:v>3.22666671474775</c:v>
                </c:pt>
                <c:pt idx="243">
                  <c:v>3.24000004827976</c:v>
                </c:pt>
                <c:pt idx="244">
                  <c:v>3.25333338181178</c:v>
                </c:pt>
                <c:pt idx="245">
                  <c:v>3.26666671534379</c:v>
                </c:pt>
                <c:pt idx="246">
                  <c:v>3.28000004887581</c:v>
                </c:pt>
                <c:pt idx="247">
                  <c:v>3.29333338240782</c:v>
                </c:pt>
                <c:pt idx="248">
                  <c:v>3.30666671593984</c:v>
                </c:pt>
                <c:pt idx="249">
                  <c:v>3.32000004947186</c:v>
                </c:pt>
                <c:pt idx="250">
                  <c:v>3.33333338300387</c:v>
                </c:pt>
                <c:pt idx="251">
                  <c:v>3.34666671653589</c:v>
                </c:pt>
                <c:pt idx="252">
                  <c:v>3.3600000500679</c:v>
                </c:pt>
                <c:pt idx="253">
                  <c:v>3.37333338359992</c:v>
                </c:pt>
                <c:pt idx="254">
                  <c:v>3.38666671713193</c:v>
                </c:pt>
                <c:pt idx="255">
                  <c:v>3.40000005066395</c:v>
                </c:pt>
                <c:pt idx="256">
                  <c:v>3.41333338419596</c:v>
                </c:pt>
                <c:pt idx="257">
                  <c:v>3.42666671772798</c:v>
                </c:pt>
                <c:pt idx="258">
                  <c:v>3.44000005125999</c:v>
                </c:pt>
                <c:pt idx="259">
                  <c:v>3.45333338479201</c:v>
                </c:pt>
                <c:pt idx="260">
                  <c:v>3.46666671832403</c:v>
                </c:pt>
                <c:pt idx="261">
                  <c:v>3.48000005185604</c:v>
                </c:pt>
                <c:pt idx="262">
                  <c:v>3.49333338538806</c:v>
                </c:pt>
                <c:pt idx="263">
                  <c:v>3.50666671892007</c:v>
                </c:pt>
                <c:pt idx="264">
                  <c:v>3.52000005245209</c:v>
                </c:pt>
                <c:pt idx="265">
                  <c:v>3.5333333859841</c:v>
                </c:pt>
                <c:pt idx="266">
                  <c:v>3.54666671951612</c:v>
                </c:pt>
                <c:pt idx="267">
                  <c:v>3.56000005304813</c:v>
                </c:pt>
                <c:pt idx="268">
                  <c:v>3.57333338658015</c:v>
                </c:pt>
                <c:pt idx="269">
                  <c:v>3.58666672011217</c:v>
                </c:pt>
                <c:pt idx="270">
                  <c:v>3.60000005364418</c:v>
                </c:pt>
                <c:pt idx="271">
                  <c:v>3.6133333871762</c:v>
                </c:pt>
                <c:pt idx="272">
                  <c:v>3.62666672070821</c:v>
                </c:pt>
                <c:pt idx="273">
                  <c:v>3.64000005424023</c:v>
                </c:pt>
                <c:pt idx="274">
                  <c:v>3.65333338777224</c:v>
                </c:pt>
                <c:pt idx="275">
                  <c:v>3.66666672130426</c:v>
                </c:pt>
                <c:pt idx="276">
                  <c:v>3.68000005483627</c:v>
                </c:pt>
                <c:pt idx="277">
                  <c:v>3.69333338836829</c:v>
                </c:pt>
                <c:pt idx="278">
                  <c:v>3.7066667219003</c:v>
                </c:pt>
                <c:pt idx="279">
                  <c:v>3.72000005543232</c:v>
                </c:pt>
                <c:pt idx="280">
                  <c:v>3.73333338896434</c:v>
                </c:pt>
                <c:pt idx="281">
                  <c:v>3.74666672249635</c:v>
                </c:pt>
                <c:pt idx="282">
                  <c:v>3.76000005602837</c:v>
                </c:pt>
                <c:pt idx="283">
                  <c:v>3.77333338956038</c:v>
                </c:pt>
                <c:pt idx="284">
                  <c:v>3.7866667230924</c:v>
                </c:pt>
                <c:pt idx="285">
                  <c:v>3.80000005662441</c:v>
                </c:pt>
                <c:pt idx="286">
                  <c:v>3.81333339015643</c:v>
                </c:pt>
                <c:pt idx="287">
                  <c:v>3.82666672368844</c:v>
                </c:pt>
                <c:pt idx="288">
                  <c:v>3.84000005722046</c:v>
                </c:pt>
                <c:pt idx="289">
                  <c:v>3.85333339075247</c:v>
                </c:pt>
                <c:pt idx="290">
                  <c:v>3.86666672428449</c:v>
                </c:pt>
                <c:pt idx="291">
                  <c:v>3.88000005781651</c:v>
                </c:pt>
                <c:pt idx="292">
                  <c:v>3.89333339134852</c:v>
                </c:pt>
                <c:pt idx="293">
                  <c:v>3.90666672488054</c:v>
                </c:pt>
                <c:pt idx="294">
                  <c:v>3.92000005841255</c:v>
                </c:pt>
                <c:pt idx="295">
                  <c:v>3.93333339194457</c:v>
                </c:pt>
                <c:pt idx="296">
                  <c:v>3.94666672547658</c:v>
                </c:pt>
                <c:pt idx="297">
                  <c:v>3.9600000590086</c:v>
                </c:pt>
                <c:pt idx="298">
                  <c:v>3.97333339254061</c:v>
                </c:pt>
                <c:pt idx="299">
                  <c:v>3.98666672607263</c:v>
                </c:pt>
                <c:pt idx="300">
                  <c:v>4.00000005960465</c:v>
                </c:pt>
                <c:pt idx="301">
                  <c:v>4.01333339313666</c:v>
                </c:pt>
                <c:pt idx="302">
                  <c:v>4.02666672666868</c:v>
                </c:pt>
                <c:pt idx="303">
                  <c:v>4.04000006020069</c:v>
                </c:pt>
                <c:pt idx="304">
                  <c:v>4.05333339373271</c:v>
                </c:pt>
                <c:pt idx="305">
                  <c:v>4.06666672726472</c:v>
                </c:pt>
                <c:pt idx="306">
                  <c:v>4.08000006079674</c:v>
                </c:pt>
                <c:pt idx="307">
                  <c:v>4.09333339432875</c:v>
                </c:pt>
                <c:pt idx="308">
                  <c:v>4.10666672786077</c:v>
                </c:pt>
                <c:pt idx="309">
                  <c:v>4.12000006139278</c:v>
                </c:pt>
                <c:pt idx="310">
                  <c:v>4.1333333949248</c:v>
                </c:pt>
                <c:pt idx="311">
                  <c:v>4.14666672845682</c:v>
                </c:pt>
                <c:pt idx="312">
                  <c:v>4.16000006198883</c:v>
                </c:pt>
                <c:pt idx="313">
                  <c:v>4.17333339552085</c:v>
                </c:pt>
                <c:pt idx="314">
                  <c:v>4.18666672905286</c:v>
                </c:pt>
                <c:pt idx="315">
                  <c:v>4.20000006258488</c:v>
                </c:pt>
                <c:pt idx="316">
                  <c:v>4.21333339611689</c:v>
                </c:pt>
                <c:pt idx="317">
                  <c:v>4.22666672964891</c:v>
                </c:pt>
                <c:pt idx="318">
                  <c:v>4.24000006318092</c:v>
                </c:pt>
                <c:pt idx="319">
                  <c:v>4.25333339671294</c:v>
                </c:pt>
                <c:pt idx="320">
                  <c:v>4.26666673024495</c:v>
                </c:pt>
                <c:pt idx="321">
                  <c:v>4.28000006377697</c:v>
                </c:pt>
                <c:pt idx="322">
                  <c:v>4.29333339730899</c:v>
                </c:pt>
                <c:pt idx="323">
                  <c:v>4.306666730841</c:v>
                </c:pt>
                <c:pt idx="324">
                  <c:v>4.32000006437302</c:v>
                </c:pt>
                <c:pt idx="325">
                  <c:v>4.33333339790503</c:v>
                </c:pt>
                <c:pt idx="326">
                  <c:v>4.34666673143705</c:v>
                </c:pt>
                <c:pt idx="327">
                  <c:v>4.36000006496906</c:v>
                </c:pt>
                <c:pt idx="328">
                  <c:v>4.37333339850108</c:v>
                </c:pt>
                <c:pt idx="329">
                  <c:v>4.38666673203309</c:v>
                </c:pt>
                <c:pt idx="330">
                  <c:v>4.40000006556511</c:v>
                </c:pt>
                <c:pt idx="331">
                  <c:v>4.41333339909713</c:v>
                </c:pt>
                <c:pt idx="332">
                  <c:v>4.42666673262914</c:v>
                </c:pt>
                <c:pt idx="333">
                  <c:v>4.44000006616116</c:v>
                </c:pt>
                <c:pt idx="334">
                  <c:v>4.45333339969317</c:v>
                </c:pt>
                <c:pt idx="335">
                  <c:v>4.46666673322519</c:v>
                </c:pt>
                <c:pt idx="336">
                  <c:v>4.4800000667572</c:v>
                </c:pt>
                <c:pt idx="337">
                  <c:v>4.49333340028922</c:v>
                </c:pt>
                <c:pt idx="338">
                  <c:v>4.50666673382123</c:v>
                </c:pt>
                <c:pt idx="339">
                  <c:v>4.52000006735325</c:v>
                </c:pt>
                <c:pt idx="340">
                  <c:v>4.53333340088526</c:v>
                </c:pt>
                <c:pt idx="341">
                  <c:v>4.54666673441728</c:v>
                </c:pt>
                <c:pt idx="342">
                  <c:v>4.5600000679493</c:v>
                </c:pt>
                <c:pt idx="343">
                  <c:v>4.57333340148131</c:v>
                </c:pt>
                <c:pt idx="344">
                  <c:v>4.58666673501333</c:v>
                </c:pt>
                <c:pt idx="345">
                  <c:v>4.60000006854534</c:v>
                </c:pt>
                <c:pt idx="346">
                  <c:v>4.61333340207736</c:v>
                </c:pt>
                <c:pt idx="347">
                  <c:v>4.62666673560937</c:v>
                </c:pt>
                <c:pt idx="348">
                  <c:v>4.64000006914139</c:v>
                </c:pt>
                <c:pt idx="349">
                  <c:v>4.6533334026734</c:v>
                </c:pt>
                <c:pt idx="350">
                  <c:v>4.66666673620542</c:v>
                </c:pt>
                <c:pt idx="351">
                  <c:v>4.68000006973743</c:v>
                </c:pt>
                <c:pt idx="352">
                  <c:v>4.69333340326945</c:v>
                </c:pt>
                <c:pt idx="353">
                  <c:v>4.70666673680147</c:v>
                </c:pt>
                <c:pt idx="354">
                  <c:v>4.72000007033348</c:v>
                </c:pt>
                <c:pt idx="355">
                  <c:v>4.7333334038655</c:v>
                </c:pt>
                <c:pt idx="356">
                  <c:v>4.74666673739751</c:v>
                </c:pt>
                <c:pt idx="357">
                  <c:v>4.76000007092953</c:v>
                </c:pt>
                <c:pt idx="358">
                  <c:v>4.77333340446154</c:v>
                </c:pt>
                <c:pt idx="359">
                  <c:v>4.78666673799356</c:v>
                </c:pt>
                <c:pt idx="360">
                  <c:v>4.80000007152557</c:v>
                </c:pt>
                <c:pt idx="361">
                  <c:v>4.81333340505759</c:v>
                </c:pt>
                <c:pt idx="362">
                  <c:v>4.82666673858961</c:v>
                </c:pt>
                <c:pt idx="363">
                  <c:v>4.84000007212162</c:v>
                </c:pt>
                <c:pt idx="364">
                  <c:v>4.85333340565364</c:v>
                </c:pt>
                <c:pt idx="365">
                  <c:v>4.86666673918565</c:v>
                </c:pt>
                <c:pt idx="366">
                  <c:v>4.88000007271767</c:v>
                </c:pt>
                <c:pt idx="367">
                  <c:v>4.89333340624968</c:v>
                </c:pt>
                <c:pt idx="368">
                  <c:v>4.9066667397817</c:v>
                </c:pt>
                <c:pt idx="369">
                  <c:v>4.92000007331371</c:v>
                </c:pt>
                <c:pt idx="370">
                  <c:v>4.93333340684573</c:v>
                </c:pt>
                <c:pt idx="371">
                  <c:v>4.94666674037774</c:v>
                </c:pt>
                <c:pt idx="372">
                  <c:v>4.96000007390976</c:v>
                </c:pt>
                <c:pt idx="373">
                  <c:v>4.97333340744178</c:v>
                </c:pt>
                <c:pt idx="374">
                  <c:v>4.98666674097379</c:v>
                </c:pt>
                <c:pt idx="375">
                  <c:v>5.00000007450581</c:v>
                </c:pt>
                <c:pt idx="376">
                  <c:v>5.01333340803782</c:v>
                </c:pt>
                <c:pt idx="377">
                  <c:v>5.02666674156984</c:v>
                </c:pt>
                <c:pt idx="378">
                  <c:v>5.04000007510185</c:v>
                </c:pt>
                <c:pt idx="379">
                  <c:v>5.05333340863387</c:v>
                </c:pt>
                <c:pt idx="380">
                  <c:v>5.06666674216588</c:v>
                </c:pt>
                <c:pt idx="381">
                  <c:v>5.0800000756979</c:v>
                </c:pt>
                <c:pt idx="382">
                  <c:v>5.09333340922991</c:v>
                </c:pt>
                <c:pt idx="383">
                  <c:v>5.10666674276193</c:v>
                </c:pt>
                <c:pt idx="384">
                  <c:v>5.12000007629395</c:v>
                </c:pt>
                <c:pt idx="385">
                  <c:v>5.13333340982596</c:v>
                </c:pt>
                <c:pt idx="386">
                  <c:v>5.14666674335798</c:v>
                </c:pt>
                <c:pt idx="387">
                  <c:v>5.16000007688999</c:v>
                </c:pt>
                <c:pt idx="388">
                  <c:v>5.17333341042201</c:v>
                </c:pt>
                <c:pt idx="389">
                  <c:v>5.18666674395402</c:v>
                </c:pt>
                <c:pt idx="390">
                  <c:v>5.20000007748604</c:v>
                </c:pt>
                <c:pt idx="391">
                  <c:v>5.21333341101805</c:v>
                </c:pt>
                <c:pt idx="392">
                  <c:v>5.22666674455007</c:v>
                </c:pt>
                <c:pt idx="393">
                  <c:v>5.24000007808209</c:v>
                </c:pt>
                <c:pt idx="394">
                  <c:v>5.2533334116141</c:v>
                </c:pt>
                <c:pt idx="395">
                  <c:v>5.26666674514612</c:v>
                </c:pt>
                <c:pt idx="396">
                  <c:v>5.28000007867813</c:v>
                </c:pt>
                <c:pt idx="397">
                  <c:v>5.29333341221015</c:v>
                </c:pt>
                <c:pt idx="398">
                  <c:v>5.30666674574216</c:v>
                </c:pt>
                <c:pt idx="399">
                  <c:v>5.32000007927418</c:v>
                </c:pt>
                <c:pt idx="400">
                  <c:v>5.33333341280619</c:v>
                </c:pt>
                <c:pt idx="401">
                  <c:v>5.34666674633821</c:v>
                </c:pt>
                <c:pt idx="402">
                  <c:v>5.36000007987022</c:v>
                </c:pt>
                <c:pt idx="403">
                  <c:v>5.37333341340224</c:v>
                </c:pt>
                <c:pt idx="404">
                  <c:v>5.38666674693426</c:v>
                </c:pt>
                <c:pt idx="405">
                  <c:v>5.40000008046627</c:v>
                </c:pt>
                <c:pt idx="406">
                  <c:v>5.41333341399829</c:v>
                </c:pt>
                <c:pt idx="407">
                  <c:v>5.4266667475303</c:v>
                </c:pt>
                <c:pt idx="408">
                  <c:v>5.44000008106232</c:v>
                </c:pt>
                <c:pt idx="409">
                  <c:v>5.45333341459433</c:v>
                </c:pt>
                <c:pt idx="410">
                  <c:v>5.46666674812635</c:v>
                </c:pt>
                <c:pt idx="411">
                  <c:v>5.48000008165836</c:v>
                </c:pt>
                <c:pt idx="412">
                  <c:v>5.49333341519038</c:v>
                </c:pt>
                <c:pt idx="413">
                  <c:v>5.50666674872239</c:v>
                </c:pt>
                <c:pt idx="414">
                  <c:v>5.52000008225441</c:v>
                </c:pt>
                <c:pt idx="415">
                  <c:v>5.53333341578643</c:v>
                </c:pt>
                <c:pt idx="416">
                  <c:v>5.54666674931844</c:v>
                </c:pt>
                <c:pt idx="417">
                  <c:v>5.56000008285046</c:v>
                </c:pt>
                <c:pt idx="418">
                  <c:v>5.57333341638247</c:v>
                </c:pt>
                <c:pt idx="419">
                  <c:v>5.58666674991449</c:v>
                </c:pt>
                <c:pt idx="420">
                  <c:v>5.6000000834465</c:v>
                </c:pt>
                <c:pt idx="421">
                  <c:v>5.61333341697852</c:v>
                </c:pt>
                <c:pt idx="422">
                  <c:v>5.62666675051053</c:v>
                </c:pt>
                <c:pt idx="423">
                  <c:v>5.64000008404255</c:v>
                </c:pt>
                <c:pt idx="424">
                  <c:v>5.65333341757457</c:v>
                </c:pt>
                <c:pt idx="425">
                  <c:v>5.66666675110658</c:v>
                </c:pt>
                <c:pt idx="426">
                  <c:v>5.6800000846386</c:v>
                </c:pt>
                <c:pt idx="427">
                  <c:v>5.69333341817061</c:v>
                </c:pt>
                <c:pt idx="428">
                  <c:v>5.70666675170263</c:v>
                </c:pt>
                <c:pt idx="429">
                  <c:v>5.72000008523464</c:v>
                </c:pt>
                <c:pt idx="430">
                  <c:v>5.73333341876666</c:v>
                </c:pt>
                <c:pt idx="431">
                  <c:v>5.74666675229867</c:v>
                </c:pt>
                <c:pt idx="432">
                  <c:v>5.76000008583069</c:v>
                </c:pt>
                <c:pt idx="433">
                  <c:v>5.7733334193627</c:v>
                </c:pt>
                <c:pt idx="434">
                  <c:v>5.78666675289472</c:v>
                </c:pt>
                <c:pt idx="435">
                  <c:v>5.80000008642674</c:v>
                </c:pt>
                <c:pt idx="436">
                  <c:v>5.81333341995875</c:v>
                </c:pt>
                <c:pt idx="437">
                  <c:v>5.82666675349077</c:v>
                </c:pt>
                <c:pt idx="438">
                  <c:v>5.84000008702278</c:v>
                </c:pt>
                <c:pt idx="439">
                  <c:v>5.8533334205548</c:v>
                </c:pt>
                <c:pt idx="440">
                  <c:v>5.86666675408681</c:v>
                </c:pt>
                <c:pt idx="441">
                  <c:v>5.88000008761883</c:v>
                </c:pt>
                <c:pt idx="442">
                  <c:v>5.89333342115084</c:v>
                </c:pt>
                <c:pt idx="443">
                  <c:v>5.90666675468286</c:v>
                </c:pt>
                <c:pt idx="444">
                  <c:v>5.92000008821487</c:v>
                </c:pt>
                <c:pt idx="445">
                  <c:v>5.93333342174689</c:v>
                </c:pt>
                <c:pt idx="446">
                  <c:v>5.94666675527891</c:v>
                </c:pt>
                <c:pt idx="447">
                  <c:v>5.96000008881092</c:v>
                </c:pt>
                <c:pt idx="448">
                  <c:v>5.97333342234294</c:v>
                </c:pt>
                <c:pt idx="449">
                  <c:v>5.98666675587495</c:v>
                </c:pt>
                <c:pt idx="450">
                  <c:v>6.00000008940697</c:v>
                </c:pt>
                <c:pt idx="451">
                  <c:v>6.01333342293898</c:v>
                </c:pt>
                <c:pt idx="452">
                  <c:v>6.026666756471</c:v>
                </c:pt>
                <c:pt idx="453">
                  <c:v>6.04000009000301</c:v>
                </c:pt>
                <c:pt idx="454">
                  <c:v>6.05333342353503</c:v>
                </c:pt>
                <c:pt idx="455">
                  <c:v>6.06666675706705</c:v>
                </c:pt>
                <c:pt idx="456">
                  <c:v>6.08000009059906</c:v>
                </c:pt>
                <c:pt idx="457">
                  <c:v>6.09333342413108</c:v>
                </c:pt>
                <c:pt idx="458">
                  <c:v>6.10666675766309</c:v>
                </c:pt>
                <c:pt idx="459">
                  <c:v>6.12000009119511</c:v>
                </c:pt>
                <c:pt idx="460">
                  <c:v>6.13333342472712</c:v>
                </c:pt>
                <c:pt idx="461">
                  <c:v>6.14666675825914</c:v>
                </c:pt>
                <c:pt idx="462">
                  <c:v>6.16000009179115</c:v>
                </c:pt>
                <c:pt idx="463">
                  <c:v>6.17333342532317</c:v>
                </c:pt>
                <c:pt idx="464">
                  <c:v>6.18666675885518</c:v>
                </c:pt>
                <c:pt idx="465">
                  <c:v>6.2000000923872</c:v>
                </c:pt>
                <c:pt idx="466">
                  <c:v>6.21333342591922</c:v>
                </c:pt>
                <c:pt idx="467">
                  <c:v>6.22666675945123</c:v>
                </c:pt>
                <c:pt idx="468">
                  <c:v>6.24000009298325</c:v>
                </c:pt>
                <c:pt idx="469">
                  <c:v>6.25333342651526</c:v>
                </c:pt>
                <c:pt idx="470">
                  <c:v>6.26666676004728</c:v>
                </c:pt>
                <c:pt idx="471">
                  <c:v>6.28000009357929</c:v>
                </c:pt>
                <c:pt idx="472">
                  <c:v>6.29333342711131</c:v>
                </c:pt>
                <c:pt idx="473">
                  <c:v>6.30666676064332</c:v>
                </c:pt>
                <c:pt idx="474">
                  <c:v>6.32000009417534</c:v>
                </c:pt>
                <c:pt idx="475">
                  <c:v>6.33333342770735</c:v>
                </c:pt>
                <c:pt idx="476">
                  <c:v>6.34666676123937</c:v>
                </c:pt>
                <c:pt idx="477">
                  <c:v>6.36000009477139</c:v>
                </c:pt>
                <c:pt idx="478">
                  <c:v>6.3733334283034</c:v>
                </c:pt>
                <c:pt idx="479">
                  <c:v>6.38666676183542</c:v>
                </c:pt>
                <c:pt idx="480">
                  <c:v>6.40000009536743</c:v>
                </c:pt>
                <c:pt idx="481">
                  <c:v>6.41333342889945</c:v>
                </c:pt>
                <c:pt idx="482">
                  <c:v>6.42666676243146</c:v>
                </c:pt>
                <c:pt idx="483">
                  <c:v>6.44000009596348</c:v>
                </c:pt>
                <c:pt idx="484">
                  <c:v>6.45333342949549</c:v>
                </c:pt>
                <c:pt idx="485">
                  <c:v>6.46666676302751</c:v>
                </c:pt>
                <c:pt idx="486">
                  <c:v>6.48000009655952</c:v>
                </c:pt>
                <c:pt idx="487">
                  <c:v>6.49333343009154</c:v>
                </c:pt>
                <c:pt idx="488">
                  <c:v>6.50666676362356</c:v>
                </c:pt>
                <c:pt idx="489">
                  <c:v>6.52000009715557</c:v>
                </c:pt>
                <c:pt idx="490">
                  <c:v>6.53333343068759</c:v>
                </c:pt>
                <c:pt idx="491">
                  <c:v>6.5466667642196</c:v>
                </c:pt>
                <c:pt idx="492">
                  <c:v>6.56000009775162</c:v>
                </c:pt>
                <c:pt idx="493">
                  <c:v>6.57333343128363</c:v>
                </c:pt>
                <c:pt idx="494">
                  <c:v>6.58666676481565</c:v>
                </c:pt>
                <c:pt idx="495">
                  <c:v>6.60000009834766</c:v>
                </c:pt>
                <c:pt idx="496">
                  <c:v>6.61333343187968</c:v>
                </c:pt>
                <c:pt idx="497">
                  <c:v>6.6266667654117</c:v>
                </c:pt>
                <c:pt idx="498">
                  <c:v>6.64000009894371</c:v>
                </c:pt>
                <c:pt idx="499">
                  <c:v>6.65333343247573</c:v>
                </c:pt>
                <c:pt idx="500">
                  <c:v>6.66666676600774</c:v>
                </c:pt>
                <c:pt idx="501">
                  <c:v>6.68000009953976</c:v>
                </c:pt>
                <c:pt idx="502">
                  <c:v>6.69333343307177</c:v>
                </c:pt>
                <c:pt idx="503">
                  <c:v>6.70666676660379</c:v>
                </c:pt>
                <c:pt idx="504">
                  <c:v>6.7200001001358</c:v>
                </c:pt>
                <c:pt idx="505">
                  <c:v>6.73333343366782</c:v>
                </c:pt>
                <c:pt idx="506">
                  <c:v>6.74666676719983</c:v>
                </c:pt>
                <c:pt idx="507">
                  <c:v>6.76000010073185</c:v>
                </c:pt>
                <c:pt idx="508">
                  <c:v>6.77333343426387</c:v>
                </c:pt>
                <c:pt idx="509">
                  <c:v>6.78666676779588</c:v>
                </c:pt>
                <c:pt idx="510">
                  <c:v>6.8000001013279</c:v>
                </c:pt>
                <c:pt idx="511">
                  <c:v>6.81333343485991</c:v>
                </c:pt>
                <c:pt idx="512">
                  <c:v>6.82666676839193</c:v>
                </c:pt>
                <c:pt idx="513">
                  <c:v>6.84000010192394</c:v>
                </c:pt>
                <c:pt idx="514">
                  <c:v>6.85333343545596</c:v>
                </c:pt>
                <c:pt idx="515">
                  <c:v>6.86666676898797</c:v>
                </c:pt>
                <c:pt idx="516">
                  <c:v>6.88000010251999</c:v>
                </c:pt>
                <c:pt idx="517">
                  <c:v>6.893333436052</c:v>
                </c:pt>
                <c:pt idx="518">
                  <c:v>6.90666676958402</c:v>
                </c:pt>
                <c:pt idx="519">
                  <c:v>6.92000010311604</c:v>
                </c:pt>
                <c:pt idx="520">
                  <c:v>6.93333343664805</c:v>
                </c:pt>
                <c:pt idx="521">
                  <c:v>6.94666677018007</c:v>
                </c:pt>
                <c:pt idx="522">
                  <c:v>6.96000010371208</c:v>
                </c:pt>
                <c:pt idx="523">
                  <c:v>6.9733334372441</c:v>
                </c:pt>
                <c:pt idx="524">
                  <c:v>6.98666677077611</c:v>
                </c:pt>
                <c:pt idx="525">
                  <c:v>7.00000010430813</c:v>
                </c:pt>
                <c:pt idx="526">
                  <c:v>7.01333343784014</c:v>
                </c:pt>
                <c:pt idx="527">
                  <c:v>7.02666677137216</c:v>
                </c:pt>
                <c:pt idx="528">
                  <c:v>7.04000010490418</c:v>
                </c:pt>
                <c:pt idx="529">
                  <c:v>7.05333343843619</c:v>
                </c:pt>
                <c:pt idx="530">
                  <c:v>7.06666677196821</c:v>
                </c:pt>
                <c:pt idx="531">
                  <c:v>7.08000010550022</c:v>
                </c:pt>
                <c:pt idx="532">
                  <c:v>7.09333343903224</c:v>
                </c:pt>
                <c:pt idx="533">
                  <c:v>7.10666677256425</c:v>
                </c:pt>
                <c:pt idx="534">
                  <c:v>7.12000010609627</c:v>
                </c:pt>
                <c:pt idx="535">
                  <c:v>7.13333343962828</c:v>
                </c:pt>
                <c:pt idx="536">
                  <c:v>7.1466667731603</c:v>
                </c:pt>
                <c:pt idx="537">
                  <c:v>7.16000010669232</c:v>
                </c:pt>
                <c:pt idx="538">
                  <c:v>7.17333344022433</c:v>
                </c:pt>
                <c:pt idx="539">
                  <c:v>7.18666677375635</c:v>
                </c:pt>
                <c:pt idx="540">
                  <c:v>7.20000010728836</c:v>
                </c:pt>
                <c:pt idx="541">
                  <c:v>7.21333344082038</c:v>
                </c:pt>
                <c:pt idx="542">
                  <c:v>7.22666677435239</c:v>
                </c:pt>
                <c:pt idx="543">
                  <c:v>7.24000010788441</c:v>
                </c:pt>
                <c:pt idx="544">
                  <c:v>7.25333344141642</c:v>
                </c:pt>
                <c:pt idx="545">
                  <c:v>7.26666677494844</c:v>
                </c:pt>
                <c:pt idx="546">
                  <c:v>7.28000010848045</c:v>
                </c:pt>
                <c:pt idx="547">
                  <c:v>7.29333344201247</c:v>
                </c:pt>
                <c:pt idx="548">
                  <c:v>7.30666677554448</c:v>
                </c:pt>
                <c:pt idx="549">
                  <c:v>7.3200001090765</c:v>
                </c:pt>
                <c:pt idx="550">
                  <c:v>7.33333344260852</c:v>
                </c:pt>
                <c:pt idx="551">
                  <c:v>7.34666677614053</c:v>
                </c:pt>
                <c:pt idx="552">
                  <c:v>7.36000010967255</c:v>
                </c:pt>
                <c:pt idx="553">
                  <c:v>7.37333344320456</c:v>
                </c:pt>
                <c:pt idx="554">
                  <c:v>7.38666677673658</c:v>
                </c:pt>
                <c:pt idx="555">
                  <c:v>7.40000011026859</c:v>
                </c:pt>
                <c:pt idx="556">
                  <c:v>7.41333344380061</c:v>
                </c:pt>
                <c:pt idx="557">
                  <c:v>7.42666677733262</c:v>
                </c:pt>
                <c:pt idx="558">
                  <c:v>7.44000011086464</c:v>
                </c:pt>
                <c:pt idx="559">
                  <c:v>7.45333344439666</c:v>
                </c:pt>
                <c:pt idx="560">
                  <c:v>7.46666677792867</c:v>
                </c:pt>
                <c:pt idx="561">
                  <c:v>7.48000011146069</c:v>
                </c:pt>
                <c:pt idx="562">
                  <c:v>7.4933334449927</c:v>
                </c:pt>
                <c:pt idx="563">
                  <c:v>7.50666677852472</c:v>
                </c:pt>
                <c:pt idx="564">
                  <c:v>7.52000011205673</c:v>
                </c:pt>
                <c:pt idx="565">
                  <c:v>7.53333344558875</c:v>
                </c:pt>
                <c:pt idx="566">
                  <c:v>7.54666677912076</c:v>
                </c:pt>
                <c:pt idx="567">
                  <c:v>7.56000011265278</c:v>
                </c:pt>
                <c:pt idx="568">
                  <c:v>7.5733334461848</c:v>
                </c:pt>
                <c:pt idx="569">
                  <c:v>7.58666677971681</c:v>
                </c:pt>
                <c:pt idx="570">
                  <c:v>7.60000011324883</c:v>
                </c:pt>
                <c:pt idx="571">
                  <c:v>7.61333344678084</c:v>
                </c:pt>
                <c:pt idx="572">
                  <c:v>7.62666678031286</c:v>
                </c:pt>
                <c:pt idx="573">
                  <c:v>7.64000011384487</c:v>
                </c:pt>
                <c:pt idx="574">
                  <c:v>7.65333344737689</c:v>
                </c:pt>
                <c:pt idx="575">
                  <c:v>7.6666667809089</c:v>
                </c:pt>
                <c:pt idx="576">
                  <c:v>7.68000011444092</c:v>
                </c:pt>
                <c:pt idx="577">
                  <c:v>7.69333344797293</c:v>
                </c:pt>
                <c:pt idx="578">
                  <c:v>7.70666678150495</c:v>
                </c:pt>
                <c:pt idx="579">
                  <c:v>7.72000011503696</c:v>
                </c:pt>
                <c:pt idx="580">
                  <c:v>7.73333344856898</c:v>
                </c:pt>
                <c:pt idx="581">
                  <c:v>7.746666782101</c:v>
                </c:pt>
                <c:pt idx="582">
                  <c:v>7.76000011563301</c:v>
                </c:pt>
                <c:pt idx="583">
                  <c:v>7.77333344916503</c:v>
                </c:pt>
                <c:pt idx="584">
                  <c:v>7.78666678269704</c:v>
                </c:pt>
                <c:pt idx="585">
                  <c:v>7.80000011622906</c:v>
                </c:pt>
                <c:pt idx="586">
                  <c:v>7.81333344976107</c:v>
                </c:pt>
                <c:pt idx="587">
                  <c:v>7.82666678329309</c:v>
                </c:pt>
                <c:pt idx="588">
                  <c:v>7.8400001168251</c:v>
                </c:pt>
                <c:pt idx="589">
                  <c:v>7.85333345035712</c:v>
                </c:pt>
                <c:pt idx="590">
                  <c:v>7.86666678388914</c:v>
                </c:pt>
                <c:pt idx="591">
                  <c:v>7.88000011742115</c:v>
                </c:pt>
                <c:pt idx="592">
                  <c:v>7.89333345095317</c:v>
                </c:pt>
                <c:pt idx="593">
                  <c:v>7.90666678448518</c:v>
                </c:pt>
                <c:pt idx="594">
                  <c:v>7.9200001180172</c:v>
                </c:pt>
                <c:pt idx="595">
                  <c:v>7.93333345154921</c:v>
                </c:pt>
                <c:pt idx="596">
                  <c:v>7.94666678508123</c:v>
                </c:pt>
                <c:pt idx="597">
                  <c:v>7.96000011861324</c:v>
                </c:pt>
                <c:pt idx="598">
                  <c:v>7.97333345214526</c:v>
                </c:pt>
                <c:pt idx="599">
                  <c:v>7.98666678567727</c:v>
                </c:pt>
                <c:pt idx="600">
                  <c:v>8.00000011920929</c:v>
                </c:pt>
                <c:pt idx="601">
                  <c:v>8.01333345274131</c:v>
                </c:pt>
                <c:pt idx="602">
                  <c:v>8.02666678627332</c:v>
                </c:pt>
                <c:pt idx="603">
                  <c:v>8.04000011980534</c:v>
                </c:pt>
                <c:pt idx="604">
                  <c:v>8.05333345333735</c:v>
                </c:pt>
                <c:pt idx="605">
                  <c:v>8.06666678686937</c:v>
                </c:pt>
                <c:pt idx="606">
                  <c:v>8.08000012040138</c:v>
                </c:pt>
                <c:pt idx="607">
                  <c:v>8.0933334539334</c:v>
                </c:pt>
                <c:pt idx="608">
                  <c:v>8.10666678746541</c:v>
                </c:pt>
                <c:pt idx="609">
                  <c:v>8.12000012099743</c:v>
                </c:pt>
                <c:pt idx="610">
                  <c:v>8.13333345452944</c:v>
                </c:pt>
                <c:pt idx="611">
                  <c:v>8.14666678806146</c:v>
                </c:pt>
                <c:pt idx="612">
                  <c:v>8.16000012159348</c:v>
                </c:pt>
                <c:pt idx="613">
                  <c:v>8.17333345512549</c:v>
                </c:pt>
                <c:pt idx="614">
                  <c:v>8.18666678865751</c:v>
                </c:pt>
                <c:pt idx="615">
                  <c:v>8.20000012218952</c:v>
                </c:pt>
                <c:pt idx="616">
                  <c:v>8.21333345572154</c:v>
                </c:pt>
                <c:pt idx="617">
                  <c:v>8.22666678925355</c:v>
                </c:pt>
                <c:pt idx="618">
                  <c:v>8.24000012278557</c:v>
                </c:pt>
                <c:pt idx="619">
                  <c:v>8.25333345631758</c:v>
                </c:pt>
                <c:pt idx="620">
                  <c:v>8.2666667898496</c:v>
                </c:pt>
                <c:pt idx="621">
                  <c:v>8.28000012338162</c:v>
                </c:pt>
                <c:pt idx="622">
                  <c:v>8.29333345691363</c:v>
                </c:pt>
                <c:pt idx="623">
                  <c:v>8.30666679044565</c:v>
                </c:pt>
                <c:pt idx="624">
                  <c:v>8.32000012397766</c:v>
                </c:pt>
                <c:pt idx="625">
                  <c:v>8.33333345750968</c:v>
                </c:pt>
                <c:pt idx="626">
                  <c:v>8.34666679104169</c:v>
                </c:pt>
                <c:pt idx="627">
                  <c:v>8.36000012457371</c:v>
                </c:pt>
                <c:pt idx="628">
                  <c:v>8.37333345810572</c:v>
                </c:pt>
                <c:pt idx="629">
                  <c:v>8.38666679163774</c:v>
                </c:pt>
                <c:pt idx="630">
                  <c:v>8.40000012516975</c:v>
                </c:pt>
                <c:pt idx="631">
                  <c:v>8.41333345870177</c:v>
                </c:pt>
                <c:pt idx="632">
                  <c:v>8.42666679223379</c:v>
                </c:pt>
                <c:pt idx="633">
                  <c:v>8.4400001257658</c:v>
                </c:pt>
                <c:pt idx="634">
                  <c:v>8.45333345929782</c:v>
                </c:pt>
                <c:pt idx="635">
                  <c:v>8.46666679282983</c:v>
                </c:pt>
                <c:pt idx="636">
                  <c:v>8.48000012636185</c:v>
                </c:pt>
                <c:pt idx="637">
                  <c:v>8.49333345989386</c:v>
                </c:pt>
                <c:pt idx="638">
                  <c:v>8.50666679342588</c:v>
                </c:pt>
                <c:pt idx="639">
                  <c:v>8.52000012695789</c:v>
                </c:pt>
                <c:pt idx="640">
                  <c:v>8.53333346048991</c:v>
                </c:pt>
                <c:pt idx="641">
                  <c:v>8.54666679402192</c:v>
                </c:pt>
                <c:pt idx="642">
                  <c:v>8.56000012755394</c:v>
                </c:pt>
                <c:pt idx="643">
                  <c:v>8.57333346108596</c:v>
                </c:pt>
                <c:pt idx="644">
                  <c:v>8.58666679461797</c:v>
                </c:pt>
                <c:pt idx="645">
                  <c:v>8.60000012814999</c:v>
                </c:pt>
                <c:pt idx="646">
                  <c:v>8.613333461682</c:v>
                </c:pt>
                <c:pt idx="647">
                  <c:v>8.62666679521402</c:v>
                </c:pt>
                <c:pt idx="648">
                  <c:v>8.64000012874603</c:v>
                </c:pt>
                <c:pt idx="649">
                  <c:v>8.65333346227805</c:v>
                </c:pt>
                <c:pt idx="650">
                  <c:v>8.66666679581006</c:v>
                </c:pt>
                <c:pt idx="651">
                  <c:v>8.68000012934208</c:v>
                </c:pt>
                <c:pt idx="652">
                  <c:v>8.6933334628741</c:v>
                </c:pt>
                <c:pt idx="653">
                  <c:v>8.70666679640611</c:v>
                </c:pt>
                <c:pt idx="654">
                  <c:v>8.72000012993813</c:v>
                </c:pt>
                <c:pt idx="655">
                  <c:v>8.73333346347014</c:v>
                </c:pt>
                <c:pt idx="656">
                  <c:v>8.74666679700216</c:v>
                </c:pt>
                <c:pt idx="657">
                  <c:v>8.76000013053417</c:v>
                </c:pt>
                <c:pt idx="658">
                  <c:v>8.77333346406619</c:v>
                </c:pt>
                <c:pt idx="659">
                  <c:v>8.7866667975982</c:v>
                </c:pt>
                <c:pt idx="660">
                  <c:v>8.80000013113022</c:v>
                </c:pt>
                <c:pt idx="661">
                  <c:v>8.81333346466223</c:v>
                </c:pt>
                <c:pt idx="662">
                  <c:v>8.82666679819425</c:v>
                </c:pt>
                <c:pt idx="663">
                  <c:v>8.84000013172627</c:v>
                </c:pt>
                <c:pt idx="664">
                  <c:v>8.85333346525828</c:v>
                </c:pt>
                <c:pt idx="665">
                  <c:v>8.8666667987903</c:v>
                </c:pt>
                <c:pt idx="666">
                  <c:v>8.88000013232231</c:v>
                </c:pt>
                <c:pt idx="667">
                  <c:v>8.89333346585433</c:v>
                </c:pt>
                <c:pt idx="668">
                  <c:v>8.90666679938634</c:v>
                </c:pt>
                <c:pt idx="669">
                  <c:v>8.92000013291836</c:v>
                </c:pt>
                <c:pt idx="670">
                  <c:v>8.93333346645037</c:v>
                </c:pt>
                <c:pt idx="671">
                  <c:v>8.94666679998239</c:v>
                </c:pt>
                <c:pt idx="672">
                  <c:v>8.9600001335144</c:v>
                </c:pt>
                <c:pt idx="673">
                  <c:v>8.97333346704642</c:v>
                </c:pt>
                <c:pt idx="674">
                  <c:v>8.98666680057844</c:v>
                </c:pt>
                <c:pt idx="675">
                  <c:v>9.00000013411045</c:v>
                </c:pt>
                <c:pt idx="676">
                  <c:v>9.01333346764247</c:v>
                </c:pt>
                <c:pt idx="677">
                  <c:v>9.02666680117448</c:v>
                </c:pt>
                <c:pt idx="678">
                  <c:v>9.0400001347065</c:v>
                </c:pt>
                <c:pt idx="679">
                  <c:v>9.05333346823851</c:v>
                </c:pt>
                <c:pt idx="680">
                  <c:v>9.06666680177053</c:v>
                </c:pt>
                <c:pt idx="681">
                  <c:v>9.08000013530254</c:v>
                </c:pt>
                <c:pt idx="682">
                  <c:v>9.09333346883456</c:v>
                </c:pt>
                <c:pt idx="683">
                  <c:v>9.10666680236658</c:v>
                </c:pt>
                <c:pt idx="684">
                  <c:v>9.12000013589859</c:v>
                </c:pt>
                <c:pt idx="685">
                  <c:v>9.13333346943061</c:v>
                </c:pt>
                <c:pt idx="686">
                  <c:v>9.14666680296262</c:v>
                </c:pt>
                <c:pt idx="687">
                  <c:v>9.16000013649464</c:v>
                </c:pt>
                <c:pt idx="688">
                  <c:v>9.17333347002665</c:v>
                </c:pt>
                <c:pt idx="689">
                  <c:v>9.18666680355867</c:v>
                </c:pt>
                <c:pt idx="690">
                  <c:v>9.20000013709068</c:v>
                </c:pt>
                <c:pt idx="691">
                  <c:v>9.2133334706227</c:v>
                </c:pt>
                <c:pt idx="692">
                  <c:v>9.22666680415471</c:v>
                </c:pt>
                <c:pt idx="693">
                  <c:v>9.24000013768673</c:v>
                </c:pt>
                <c:pt idx="694">
                  <c:v>9.25333347121875</c:v>
                </c:pt>
                <c:pt idx="695">
                  <c:v>9.26666680475076</c:v>
                </c:pt>
                <c:pt idx="696">
                  <c:v>9.28000013828278</c:v>
                </c:pt>
                <c:pt idx="697">
                  <c:v>9.29333347181479</c:v>
                </c:pt>
                <c:pt idx="698">
                  <c:v>9.30666680534681</c:v>
                </c:pt>
                <c:pt idx="699">
                  <c:v>9.32000013887882</c:v>
                </c:pt>
                <c:pt idx="700">
                  <c:v>9.33333347241084</c:v>
                </c:pt>
                <c:pt idx="701">
                  <c:v>9.34666680594285</c:v>
                </c:pt>
                <c:pt idx="702">
                  <c:v>9.36000013947487</c:v>
                </c:pt>
                <c:pt idx="703">
                  <c:v>9.37333347300688</c:v>
                </c:pt>
                <c:pt idx="704">
                  <c:v>9.3866668065389</c:v>
                </c:pt>
                <c:pt idx="705">
                  <c:v>9.40000014007092</c:v>
                </c:pt>
                <c:pt idx="706">
                  <c:v>9.41333347360293</c:v>
                </c:pt>
                <c:pt idx="707">
                  <c:v>9.42666680713495</c:v>
                </c:pt>
                <c:pt idx="708">
                  <c:v>9.44000014066696</c:v>
                </c:pt>
                <c:pt idx="709">
                  <c:v>9.45333347419898</c:v>
                </c:pt>
                <c:pt idx="710">
                  <c:v>9.46666680773099</c:v>
                </c:pt>
                <c:pt idx="711">
                  <c:v>9.48000014126301</c:v>
                </c:pt>
                <c:pt idx="712">
                  <c:v>9.49333347479502</c:v>
                </c:pt>
                <c:pt idx="713">
                  <c:v>9.50666680832704</c:v>
                </c:pt>
                <c:pt idx="714">
                  <c:v>9.52000014185906</c:v>
                </c:pt>
                <c:pt idx="715">
                  <c:v>9.53333347539107</c:v>
                </c:pt>
                <c:pt idx="716">
                  <c:v>9.54666680892309</c:v>
                </c:pt>
                <c:pt idx="717">
                  <c:v>9.5600001424551</c:v>
                </c:pt>
                <c:pt idx="718">
                  <c:v>9.57333347598712</c:v>
                </c:pt>
                <c:pt idx="719">
                  <c:v>9.58666680951913</c:v>
                </c:pt>
                <c:pt idx="720">
                  <c:v>9.60000014305115</c:v>
                </c:pt>
                <c:pt idx="721">
                  <c:v>9.61333347658316</c:v>
                </c:pt>
                <c:pt idx="722">
                  <c:v>9.62666681011518</c:v>
                </c:pt>
                <c:pt idx="723">
                  <c:v>9.64000014364719</c:v>
                </c:pt>
                <c:pt idx="724">
                  <c:v>9.65333347717921</c:v>
                </c:pt>
                <c:pt idx="725">
                  <c:v>9.66666681071123</c:v>
                </c:pt>
                <c:pt idx="726">
                  <c:v>9.68000014424324</c:v>
                </c:pt>
                <c:pt idx="727">
                  <c:v>9.69333347777526</c:v>
                </c:pt>
                <c:pt idx="728">
                  <c:v>9.70666681130727</c:v>
                </c:pt>
                <c:pt idx="729">
                  <c:v>9.72000014483929</c:v>
                </c:pt>
                <c:pt idx="730">
                  <c:v>9.7333334783713</c:v>
                </c:pt>
                <c:pt idx="731">
                  <c:v>9.74666681190332</c:v>
                </c:pt>
                <c:pt idx="732">
                  <c:v>9.76000014543533</c:v>
                </c:pt>
                <c:pt idx="733">
                  <c:v>9.77333347896735</c:v>
                </c:pt>
                <c:pt idx="734">
                  <c:v>9.78666681249936</c:v>
                </c:pt>
                <c:pt idx="735">
                  <c:v>9.80000014603138</c:v>
                </c:pt>
                <c:pt idx="736">
                  <c:v>9.8133334795634</c:v>
                </c:pt>
                <c:pt idx="737">
                  <c:v>9.82666681309541</c:v>
                </c:pt>
                <c:pt idx="738">
                  <c:v>9.84000014662743</c:v>
                </c:pt>
                <c:pt idx="739">
                  <c:v>9.85333348015944</c:v>
                </c:pt>
                <c:pt idx="740">
                  <c:v>9.86666681369146</c:v>
                </c:pt>
                <c:pt idx="741">
                  <c:v>9.88000014722347</c:v>
                </c:pt>
                <c:pt idx="742">
                  <c:v>9.89333348075549</c:v>
                </c:pt>
                <c:pt idx="743">
                  <c:v>9.9066668142875</c:v>
                </c:pt>
                <c:pt idx="744">
                  <c:v>9.92000014781952</c:v>
                </c:pt>
                <c:pt idx="745">
                  <c:v>9.93333348135154</c:v>
                </c:pt>
                <c:pt idx="746">
                  <c:v>9.94666681488355</c:v>
                </c:pt>
                <c:pt idx="747">
                  <c:v>9.96000014841557</c:v>
                </c:pt>
                <c:pt idx="748">
                  <c:v>9.97333348194758</c:v>
                </c:pt>
                <c:pt idx="749">
                  <c:v>9.9866668154796</c:v>
                </c:pt>
                <c:pt idx="750">
                  <c:v>10.0000001490116</c:v>
                </c:pt>
                <c:pt idx="751">
                  <c:v>10.0133334825436</c:v>
                </c:pt>
                <c:pt idx="752">
                  <c:v>10.0266668160756</c:v>
                </c:pt>
                <c:pt idx="753">
                  <c:v>10.0400001496077</c:v>
                </c:pt>
                <c:pt idx="754">
                  <c:v>10.0533334831397</c:v>
                </c:pt>
                <c:pt idx="755">
                  <c:v>10.0666668166717</c:v>
                </c:pt>
                <c:pt idx="756">
                  <c:v>10.0800001502037</c:v>
                </c:pt>
                <c:pt idx="757">
                  <c:v>10.0933334837357</c:v>
                </c:pt>
                <c:pt idx="758">
                  <c:v>10.1066668172677</c:v>
                </c:pt>
                <c:pt idx="759">
                  <c:v>10.1200001507998</c:v>
                </c:pt>
                <c:pt idx="760">
                  <c:v>10.1333334843318</c:v>
                </c:pt>
                <c:pt idx="761">
                  <c:v>10.1466668178638</c:v>
                </c:pt>
                <c:pt idx="762">
                  <c:v>10.1600001513958</c:v>
                </c:pt>
                <c:pt idx="763">
                  <c:v>10.1733334849278</c:v>
                </c:pt>
                <c:pt idx="764">
                  <c:v>10.1866668184598</c:v>
                </c:pt>
                <c:pt idx="765">
                  <c:v>10.2000001519918</c:v>
                </c:pt>
                <c:pt idx="766">
                  <c:v>10.2133334855239</c:v>
                </c:pt>
                <c:pt idx="767">
                  <c:v>10.2266668190559</c:v>
                </c:pt>
                <c:pt idx="768">
                  <c:v>10.2400001525879</c:v>
                </c:pt>
                <c:pt idx="769">
                  <c:v>10.2533334861199</c:v>
                </c:pt>
                <c:pt idx="770">
                  <c:v>10.2666668196519</c:v>
                </c:pt>
                <c:pt idx="771">
                  <c:v>10.2800001531839</c:v>
                </c:pt>
                <c:pt idx="772">
                  <c:v>10.293333486716</c:v>
                </c:pt>
                <c:pt idx="773">
                  <c:v>10.306666820248</c:v>
                </c:pt>
                <c:pt idx="774">
                  <c:v>10.32000015378</c:v>
                </c:pt>
                <c:pt idx="775">
                  <c:v>10.333333487312</c:v>
                </c:pt>
                <c:pt idx="776">
                  <c:v>10.346666820844</c:v>
                </c:pt>
                <c:pt idx="777">
                  <c:v>10.360000154376</c:v>
                </c:pt>
                <c:pt idx="778">
                  <c:v>10.373333487908</c:v>
                </c:pt>
                <c:pt idx="779">
                  <c:v>10.3866668214401</c:v>
                </c:pt>
                <c:pt idx="780">
                  <c:v>10.4000001549721</c:v>
                </c:pt>
                <c:pt idx="781">
                  <c:v>10.4133334885041</c:v>
                </c:pt>
                <c:pt idx="782">
                  <c:v>10.4266668220361</c:v>
                </c:pt>
                <c:pt idx="783">
                  <c:v>10.4400001555681</c:v>
                </c:pt>
                <c:pt idx="784">
                  <c:v>10.4533334891001</c:v>
                </c:pt>
                <c:pt idx="785">
                  <c:v>10.4666668226322</c:v>
                </c:pt>
                <c:pt idx="786">
                  <c:v>10.4800001561642</c:v>
                </c:pt>
                <c:pt idx="787">
                  <c:v>10.4933334896962</c:v>
                </c:pt>
                <c:pt idx="788">
                  <c:v>10.5066668232282</c:v>
                </c:pt>
                <c:pt idx="789">
                  <c:v>10.5200001567602</c:v>
                </c:pt>
                <c:pt idx="790">
                  <c:v>10.5333334902922</c:v>
                </c:pt>
                <c:pt idx="791">
                  <c:v>10.5466668238242</c:v>
                </c:pt>
                <c:pt idx="792">
                  <c:v>10.5600001573563</c:v>
                </c:pt>
                <c:pt idx="793">
                  <c:v>10.5733334908883</c:v>
                </c:pt>
                <c:pt idx="794">
                  <c:v>10.5866668244203</c:v>
                </c:pt>
                <c:pt idx="795">
                  <c:v>10.6000001579523</c:v>
                </c:pt>
                <c:pt idx="796">
                  <c:v>10.6133334914843</c:v>
                </c:pt>
                <c:pt idx="797">
                  <c:v>10.6266668250163</c:v>
                </c:pt>
                <c:pt idx="798">
                  <c:v>10.6400001585484</c:v>
                </c:pt>
                <c:pt idx="799">
                  <c:v>10.6533334920804</c:v>
                </c:pt>
                <c:pt idx="800">
                  <c:v>10.6666668256124</c:v>
                </c:pt>
                <c:pt idx="801">
                  <c:v>10.6800001591444</c:v>
                </c:pt>
                <c:pt idx="802">
                  <c:v>10.6933334926764</c:v>
                </c:pt>
                <c:pt idx="803">
                  <c:v>10.7066668262084</c:v>
                </c:pt>
                <c:pt idx="804">
                  <c:v>10.7200001597404</c:v>
                </c:pt>
                <c:pt idx="805">
                  <c:v>10.7333334932725</c:v>
                </c:pt>
                <c:pt idx="806">
                  <c:v>10.7466668268045</c:v>
                </c:pt>
                <c:pt idx="807">
                  <c:v>10.7600001603365</c:v>
                </c:pt>
                <c:pt idx="808">
                  <c:v>10.7733334938685</c:v>
                </c:pt>
                <c:pt idx="809">
                  <c:v>10.7866668274005</c:v>
                </c:pt>
                <c:pt idx="810">
                  <c:v>10.8000001609325</c:v>
                </c:pt>
                <c:pt idx="811">
                  <c:v>10.8133334944646</c:v>
                </c:pt>
                <c:pt idx="812">
                  <c:v>10.8266668279966</c:v>
                </c:pt>
                <c:pt idx="813">
                  <c:v>10.8400001615286</c:v>
                </c:pt>
                <c:pt idx="814">
                  <c:v>10.8533334950606</c:v>
                </c:pt>
                <c:pt idx="815">
                  <c:v>10.8666668285926</c:v>
                </c:pt>
                <c:pt idx="816">
                  <c:v>10.8800001621246</c:v>
                </c:pt>
                <c:pt idx="817">
                  <c:v>10.8933334956567</c:v>
                </c:pt>
                <c:pt idx="818">
                  <c:v>10.9066668291887</c:v>
                </c:pt>
                <c:pt idx="819">
                  <c:v>10.9200001627207</c:v>
                </c:pt>
                <c:pt idx="820">
                  <c:v>10.9333334962527</c:v>
                </c:pt>
                <c:pt idx="821">
                  <c:v>10.9466668297847</c:v>
                </c:pt>
                <c:pt idx="822">
                  <c:v>10.9600001633167</c:v>
                </c:pt>
                <c:pt idx="823">
                  <c:v>10.9733334968487</c:v>
                </c:pt>
                <c:pt idx="824">
                  <c:v>10.9866668303808</c:v>
                </c:pt>
                <c:pt idx="825">
                  <c:v>11.0000001639128</c:v>
                </c:pt>
                <c:pt idx="826">
                  <c:v>11.0133334974448</c:v>
                </c:pt>
                <c:pt idx="827">
                  <c:v>11.0266668309768</c:v>
                </c:pt>
                <c:pt idx="828">
                  <c:v>11.0400001645088</c:v>
                </c:pt>
                <c:pt idx="829">
                  <c:v>11.0533334980408</c:v>
                </c:pt>
                <c:pt idx="830">
                  <c:v>11.0666668315729</c:v>
                </c:pt>
                <c:pt idx="831">
                  <c:v>11.0800001651049</c:v>
                </c:pt>
                <c:pt idx="832">
                  <c:v>11.0933334986369</c:v>
                </c:pt>
                <c:pt idx="833">
                  <c:v>11.1066668321689</c:v>
                </c:pt>
                <c:pt idx="834">
                  <c:v>11.1200001657009</c:v>
                </c:pt>
                <c:pt idx="835">
                  <c:v>11.1333334992329</c:v>
                </c:pt>
                <c:pt idx="836">
                  <c:v>11.1466668327649</c:v>
                </c:pt>
                <c:pt idx="837">
                  <c:v>11.160000166297</c:v>
                </c:pt>
                <c:pt idx="838">
                  <c:v>11.173333499829</c:v>
                </c:pt>
                <c:pt idx="839">
                  <c:v>11.186666833361</c:v>
                </c:pt>
                <c:pt idx="840">
                  <c:v>11.200000166893</c:v>
                </c:pt>
                <c:pt idx="841">
                  <c:v>11.213333500425</c:v>
                </c:pt>
                <c:pt idx="842">
                  <c:v>11.226666833957</c:v>
                </c:pt>
                <c:pt idx="843">
                  <c:v>11.2400001674891</c:v>
                </c:pt>
                <c:pt idx="844">
                  <c:v>11.2533335010211</c:v>
                </c:pt>
                <c:pt idx="845">
                  <c:v>11.2666668345531</c:v>
                </c:pt>
                <c:pt idx="846">
                  <c:v>11.2800001680851</c:v>
                </c:pt>
                <c:pt idx="847">
                  <c:v>11.2933335016171</c:v>
                </c:pt>
                <c:pt idx="848">
                  <c:v>11.3066668351491</c:v>
                </c:pt>
                <c:pt idx="849">
                  <c:v>11.3200001686811</c:v>
                </c:pt>
                <c:pt idx="850">
                  <c:v>11.3333335022132</c:v>
                </c:pt>
                <c:pt idx="851">
                  <c:v>11.3466668357452</c:v>
                </c:pt>
                <c:pt idx="852">
                  <c:v>11.3600001692772</c:v>
                </c:pt>
                <c:pt idx="853">
                  <c:v>11.3733335028092</c:v>
                </c:pt>
                <c:pt idx="854">
                  <c:v>11.3866668363412</c:v>
                </c:pt>
                <c:pt idx="855">
                  <c:v>11.4000001698732</c:v>
                </c:pt>
                <c:pt idx="856">
                  <c:v>11.4133335034053</c:v>
                </c:pt>
                <c:pt idx="857">
                  <c:v>11.4266668369373</c:v>
                </c:pt>
                <c:pt idx="858">
                  <c:v>11.4400001704693</c:v>
                </c:pt>
                <c:pt idx="859">
                  <c:v>11.4533335040013</c:v>
                </c:pt>
                <c:pt idx="860">
                  <c:v>11.4666668375333</c:v>
                </c:pt>
                <c:pt idx="861">
                  <c:v>11.4800001710653</c:v>
                </c:pt>
                <c:pt idx="862">
                  <c:v>11.4933335045973</c:v>
                </c:pt>
                <c:pt idx="863">
                  <c:v>11.5066668381294</c:v>
                </c:pt>
                <c:pt idx="864">
                  <c:v>11.5200001716614</c:v>
                </c:pt>
                <c:pt idx="865">
                  <c:v>11.5333335051934</c:v>
                </c:pt>
                <c:pt idx="866">
                  <c:v>11.5466668387254</c:v>
                </c:pt>
                <c:pt idx="867">
                  <c:v>11.5600001722574</c:v>
                </c:pt>
                <c:pt idx="868">
                  <c:v>11.5733335057894</c:v>
                </c:pt>
                <c:pt idx="869">
                  <c:v>11.5866668393215</c:v>
                </c:pt>
                <c:pt idx="870">
                  <c:v>11.6000001728535</c:v>
                </c:pt>
                <c:pt idx="871">
                  <c:v>11.6133335063855</c:v>
                </c:pt>
                <c:pt idx="872">
                  <c:v>11.6266668399175</c:v>
                </c:pt>
                <c:pt idx="873">
                  <c:v>11.6400001734495</c:v>
                </c:pt>
                <c:pt idx="874">
                  <c:v>11.6533335069815</c:v>
                </c:pt>
                <c:pt idx="875">
                  <c:v>11.6666668405135</c:v>
                </c:pt>
                <c:pt idx="876">
                  <c:v>11.6800001740456</c:v>
                </c:pt>
                <c:pt idx="877">
                  <c:v>11.6933335075776</c:v>
                </c:pt>
                <c:pt idx="878">
                  <c:v>11.7066668411096</c:v>
                </c:pt>
                <c:pt idx="879">
                  <c:v>11.7200001746416</c:v>
                </c:pt>
                <c:pt idx="880">
                  <c:v>11.7333335081736</c:v>
                </c:pt>
                <c:pt idx="881">
                  <c:v>11.7466668417056</c:v>
                </c:pt>
                <c:pt idx="882">
                  <c:v>11.7600001752377</c:v>
                </c:pt>
                <c:pt idx="883">
                  <c:v>11.7733335087697</c:v>
                </c:pt>
                <c:pt idx="884">
                  <c:v>11.7866668423017</c:v>
                </c:pt>
                <c:pt idx="885">
                  <c:v>11.8000001758337</c:v>
                </c:pt>
                <c:pt idx="886">
                  <c:v>11.8133335093657</c:v>
                </c:pt>
                <c:pt idx="887">
                  <c:v>11.8266668428977</c:v>
                </c:pt>
                <c:pt idx="888">
                  <c:v>11.8400001764297</c:v>
                </c:pt>
                <c:pt idx="889">
                  <c:v>11.8533335099618</c:v>
                </c:pt>
                <c:pt idx="890">
                  <c:v>11.8666668434938</c:v>
                </c:pt>
                <c:pt idx="891">
                  <c:v>11.8800001770258</c:v>
                </c:pt>
                <c:pt idx="892">
                  <c:v>11.8933335105578</c:v>
                </c:pt>
                <c:pt idx="893">
                  <c:v>11.9066668440898</c:v>
                </c:pt>
                <c:pt idx="894">
                  <c:v>11.9200001776218</c:v>
                </c:pt>
                <c:pt idx="895">
                  <c:v>11.9333335111539</c:v>
                </c:pt>
                <c:pt idx="896">
                  <c:v>11.9466668446859</c:v>
                </c:pt>
                <c:pt idx="897">
                  <c:v>11.9600001782179</c:v>
                </c:pt>
                <c:pt idx="898">
                  <c:v>11.9733335117499</c:v>
                </c:pt>
                <c:pt idx="899">
                  <c:v>11.9866668452819</c:v>
                </c:pt>
                <c:pt idx="900">
                  <c:v>12.0000001788139</c:v>
                </c:pt>
                <c:pt idx="901">
                  <c:v>12.013333512346</c:v>
                </c:pt>
                <c:pt idx="902">
                  <c:v>12.026666845878</c:v>
                </c:pt>
                <c:pt idx="903">
                  <c:v>12.04000017941</c:v>
                </c:pt>
                <c:pt idx="904">
                  <c:v>12.053333512942</c:v>
                </c:pt>
                <c:pt idx="905">
                  <c:v>12.066666846474</c:v>
                </c:pt>
                <c:pt idx="906">
                  <c:v>12.080000180006</c:v>
                </c:pt>
                <c:pt idx="907">
                  <c:v>12.093333513538</c:v>
                </c:pt>
                <c:pt idx="908">
                  <c:v>12.1066668470701</c:v>
                </c:pt>
                <c:pt idx="909">
                  <c:v>12.1200001806021</c:v>
                </c:pt>
                <c:pt idx="910">
                  <c:v>12.1333335141341</c:v>
                </c:pt>
                <c:pt idx="911">
                  <c:v>12.1466668476661</c:v>
                </c:pt>
                <c:pt idx="912">
                  <c:v>12.1600001811981</c:v>
                </c:pt>
                <c:pt idx="913">
                  <c:v>12.1733335147301</c:v>
                </c:pt>
                <c:pt idx="914">
                  <c:v>12.1866668482622</c:v>
                </c:pt>
                <c:pt idx="915">
                  <c:v>12.2000001817942</c:v>
                </c:pt>
                <c:pt idx="916">
                  <c:v>12.2133335153262</c:v>
                </c:pt>
                <c:pt idx="917">
                  <c:v>12.2266668488582</c:v>
                </c:pt>
                <c:pt idx="918">
                  <c:v>12.2400001823902</c:v>
                </c:pt>
                <c:pt idx="919">
                  <c:v>12.2533335159222</c:v>
                </c:pt>
                <c:pt idx="920">
                  <c:v>12.2666668494542</c:v>
                </c:pt>
                <c:pt idx="921">
                  <c:v>12.2800001829863</c:v>
                </c:pt>
                <c:pt idx="922">
                  <c:v>12.2933335165183</c:v>
                </c:pt>
                <c:pt idx="923">
                  <c:v>12.3066668500503</c:v>
                </c:pt>
                <c:pt idx="924">
                  <c:v>12.3200001835823</c:v>
                </c:pt>
                <c:pt idx="925">
                  <c:v>12.3333335171143</c:v>
                </c:pt>
                <c:pt idx="926">
                  <c:v>12.3466668506463</c:v>
                </c:pt>
                <c:pt idx="927">
                  <c:v>12.3600001841784</c:v>
                </c:pt>
                <c:pt idx="928">
                  <c:v>12.3733335177104</c:v>
                </c:pt>
                <c:pt idx="929">
                  <c:v>12.3866668512424</c:v>
                </c:pt>
                <c:pt idx="930">
                  <c:v>12.4000001847744</c:v>
                </c:pt>
                <c:pt idx="931">
                  <c:v>12.4133335183064</c:v>
                </c:pt>
                <c:pt idx="932">
                  <c:v>12.4266668518384</c:v>
                </c:pt>
                <c:pt idx="933">
                  <c:v>12.4400001853704</c:v>
                </c:pt>
                <c:pt idx="934">
                  <c:v>12.4533335189025</c:v>
                </c:pt>
                <c:pt idx="935">
                  <c:v>12.4666668524345</c:v>
                </c:pt>
                <c:pt idx="936">
                  <c:v>12.4800001859665</c:v>
                </c:pt>
                <c:pt idx="937">
                  <c:v>12.4933335194985</c:v>
                </c:pt>
                <c:pt idx="938">
                  <c:v>12.5066668530305</c:v>
                </c:pt>
                <c:pt idx="939">
                  <c:v>12.5200001865625</c:v>
                </c:pt>
                <c:pt idx="940">
                  <c:v>12.5333335200946</c:v>
                </c:pt>
                <c:pt idx="941">
                  <c:v>12.5466668536266</c:v>
                </c:pt>
                <c:pt idx="942">
                  <c:v>12.5600001871586</c:v>
                </c:pt>
                <c:pt idx="943">
                  <c:v>12.5733335206906</c:v>
                </c:pt>
                <c:pt idx="944">
                  <c:v>12.5866668542226</c:v>
                </c:pt>
                <c:pt idx="945">
                  <c:v>12.6000001877546</c:v>
                </c:pt>
                <c:pt idx="946">
                  <c:v>12.6133335212866</c:v>
                </c:pt>
                <c:pt idx="947">
                  <c:v>12.6266668548187</c:v>
                </c:pt>
                <c:pt idx="948">
                  <c:v>12.6400001883507</c:v>
                </c:pt>
                <c:pt idx="949">
                  <c:v>12.6533335218827</c:v>
                </c:pt>
                <c:pt idx="950">
                  <c:v>12.6666668554147</c:v>
                </c:pt>
                <c:pt idx="951">
                  <c:v>12.6800001889467</c:v>
                </c:pt>
                <c:pt idx="952">
                  <c:v>12.6933335224787</c:v>
                </c:pt>
                <c:pt idx="953">
                  <c:v>12.7066668560108</c:v>
                </c:pt>
                <c:pt idx="954">
                  <c:v>12.7200001895428</c:v>
                </c:pt>
                <c:pt idx="955">
                  <c:v>12.7333335230748</c:v>
                </c:pt>
                <c:pt idx="956">
                  <c:v>12.7466668566068</c:v>
                </c:pt>
                <c:pt idx="957">
                  <c:v>12.7600001901388</c:v>
                </c:pt>
                <c:pt idx="958">
                  <c:v>12.7733335236708</c:v>
                </c:pt>
                <c:pt idx="959">
                  <c:v>12.7866668572028</c:v>
                </c:pt>
                <c:pt idx="960">
                  <c:v>12.8000001907349</c:v>
                </c:pt>
                <c:pt idx="961">
                  <c:v>12.8133335242669</c:v>
                </c:pt>
                <c:pt idx="962">
                  <c:v>12.8266668577989</c:v>
                </c:pt>
                <c:pt idx="963">
                  <c:v>12.8400001913309</c:v>
                </c:pt>
                <c:pt idx="964">
                  <c:v>12.8533335248629</c:v>
                </c:pt>
                <c:pt idx="965">
                  <c:v>12.8666668583949</c:v>
                </c:pt>
                <c:pt idx="966">
                  <c:v>12.880000191927</c:v>
                </c:pt>
                <c:pt idx="967">
                  <c:v>12.893333525459</c:v>
                </c:pt>
                <c:pt idx="968">
                  <c:v>12.906666858991</c:v>
                </c:pt>
                <c:pt idx="969">
                  <c:v>12.920000192523</c:v>
                </c:pt>
                <c:pt idx="970">
                  <c:v>12.933333526055</c:v>
                </c:pt>
                <c:pt idx="971">
                  <c:v>12.946666859587</c:v>
                </c:pt>
                <c:pt idx="972">
                  <c:v>12.960000193119</c:v>
                </c:pt>
                <c:pt idx="973">
                  <c:v>12.9733335266511</c:v>
                </c:pt>
                <c:pt idx="974">
                  <c:v>12.9866668601831</c:v>
                </c:pt>
                <c:pt idx="975">
                  <c:v>13.0000001937151</c:v>
                </c:pt>
                <c:pt idx="976">
                  <c:v>13.0133335272471</c:v>
                </c:pt>
                <c:pt idx="977">
                  <c:v>13.0266668607791</c:v>
                </c:pt>
                <c:pt idx="978">
                  <c:v>13.0400001943111</c:v>
                </c:pt>
                <c:pt idx="979">
                  <c:v>13.0533335278432</c:v>
                </c:pt>
                <c:pt idx="980">
                  <c:v>13.0666668613752</c:v>
                </c:pt>
                <c:pt idx="981">
                  <c:v>13.0800001949072</c:v>
                </c:pt>
                <c:pt idx="982">
                  <c:v>13.0933335284392</c:v>
                </c:pt>
                <c:pt idx="983">
                  <c:v>13.1066668619712</c:v>
                </c:pt>
                <c:pt idx="984">
                  <c:v>13.1200001955032</c:v>
                </c:pt>
                <c:pt idx="985">
                  <c:v>13.1333335290353</c:v>
                </c:pt>
                <c:pt idx="986">
                  <c:v>13.1466668625673</c:v>
                </c:pt>
                <c:pt idx="987">
                  <c:v>13.1600001960993</c:v>
                </c:pt>
                <c:pt idx="988">
                  <c:v>13.1733335296313</c:v>
                </c:pt>
                <c:pt idx="989">
                  <c:v>13.1866668631633</c:v>
                </c:pt>
                <c:pt idx="990">
                  <c:v>13.2000001966953</c:v>
                </c:pt>
                <c:pt idx="991">
                  <c:v>13.2133335302273</c:v>
                </c:pt>
                <c:pt idx="992">
                  <c:v>13.2266668637594</c:v>
                </c:pt>
                <c:pt idx="993">
                  <c:v>13.2400001972914</c:v>
                </c:pt>
                <c:pt idx="994">
                  <c:v>13.2533335308234</c:v>
                </c:pt>
                <c:pt idx="995">
                  <c:v>13.2666668643554</c:v>
                </c:pt>
                <c:pt idx="996">
                  <c:v>13.2800001978874</c:v>
                </c:pt>
                <c:pt idx="997">
                  <c:v>13.2933335314194</c:v>
                </c:pt>
                <c:pt idx="998">
                  <c:v>13.3066668649515</c:v>
                </c:pt>
                <c:pt idx="999">
                  <c:v>13.3200001984835</c:v>
                </c:pt>
                <c:pt idx="1000">
                  <c:v>13.3333335320155</c:v>
                </c:pt>
                <c:pt idx="1001">
                  <c:v>13.3466668655475</c:v>
                </c:pt>
                <c:pt idx="1002">
                  <c:v>13.3600001990795</c:v>
                </c:pt>
                <c:pt idx="1003">
                  <c:v>13.3733335326115</c:v>
                </c:pt>
                <c:pt idx="1004">
                  <c:v>13.3866668661435</c:v>
                </c:pt>
                <c:pt idx="1005">
                  <c:v>13.4000001996756</c:v>
                </c:pt>
                <c:pt idx="1006">
                  <c:v>13.4133335332076</c:v>
                </c:pt>
                <c:pt idx="1007">
                  <c:v>13.4266668667396</c:v>
                </c:pt>
                <c:pt idx="1008">
                  <c:v>13.4400002002716</c:v>
                </c:pt>
                <c:pt idx="1009">
                  <c:v>13.4533335338036</c:v>
                </c:pt>
                <c:pt idx="1010">
                  <c:v>13.4666668673356</c:v>
                </c:pt>
                <c:pt idx="1011">
                  <c:v>13.4800002008677</c:v>
                </c:pt>
                <c:pt idx="1012">
                  <c:v>13.4933335343997</c:v>
                </c:pt>
                <c:pt idx="1013">
                  <c:v>13.5066668679317</c:v>
                </c:pt>
                <c:pt idx="1014">
                  <c:v>13.5200002014637</c:v>
                </c:pt>
                <c:pt idx="1015">
                  <c:v>13.5333335349957</c:v>
                </c:pt>
                <c:pt idx="1016">
                  <c:v>13.5466668685277</c:v>
                </c:pt>
                <c:pt idx="1017">
                  <c:v>13.5600002020597</c:v>
                </c:pt>
                <c:pt idx="1018">
                  <c:v>13.5733335355918</c:v>
                </c:pt>
                <c:pt idx="1019">
                  <c:v>13.5866668691238</c:v>
                </c:pt>
                <c:pt idx="1020">
                  <c:v>13.6000002026558</c:v>
                </c:pt>
                <c:pt idx="1021">
                  <c:v>13.6133335361878</c:v>
                </c:pt>
                <c:pt idx="1022">
                  <c:v>13.6266668697198</c:v>
                </c:pt>
                <c:pt idx="1023">
                  <c:v>13.6400002032518</c:v>
                </c:pt>
                <c:pt idx="1024">
                  <c:v>13.6533335367839</c:v>
                </c:pt>
                <c:pt idx="1025">
                  <c:v>13.6666668703159</c:v>
                </c:pt>
                <c:pt idx="1026">
                  <c:v>13.6800002038479</c:v>
                </c:pt>
                <c:pt idx="1027">
                  <c:v>13.6933335373799</c:v>
                </c:pt>
                <c:pt idx="1028">
                  <c:v>13.7066668709119</c:v>
                </c:pt>
                <c:pt idx="1029">
                  <c:v>13.7200002044439</c:v>
                </c:pt>
                <c:pt idx="1030">
                  <c:v>13.733333537976</c:v>
                </c:pt>
                <c:pt idx="1031">
                  <c:v>13.746666871508</c:v>
                </c:pt>
                <c:pt idx="1032">
                  <c:v>13.76000020504</c:v>
                </c:pt>
                <c:pt idx="1033">
                  <c:v>13.773333538572</c:v>
                </c:pt>
                <c:pt idx="1034">
                  <c:v>13.786666872104</c:v>
                </c:pt>
                <c:pt idx="1035">
                  <c:v>13.800000205636</c:v>
                </c:pt>
                <c:pt idx="1036">
                  <c:v>13.813333539168</c:v>
                </c:pt>
                <c:pt idx="1037">
                  <c:v>13.8266668727001</c:v>
                </c:pt>
                <c:pt idx="1038">
                  <c:v>13.8400002062321</c:v>
                </c:pt>
                <c:pt idx="1039">
                  <c:v>13.8533335397641</c:v>
                </c:pt>
                <c:pt idx="1040">
                  <c:v>13.8666668732961</c:v>
                </c:pt>
                <c:pt idx="1041">
                  <c:v>13.8800002068281</c:v>
                </c:pt>
                <c:pt idx="1042">
                  <c:v>13.8933335403601</c:v>
                </c:pt>
                <c:pt idx="1043">
                  <c:v>13.9066668738921</c:v>
                </c:pt>
                <c:pt idx="1044">
                  <c:v>13.9200002074242</c:v>
                </c:pt>
                <c:pt idx="1045">
                  <c:v>13.9333335409562</c:v>
                </c:pt>
                <c:pt idx="1046">
                  <c:v>13.9466668744882</c:v>
                </c:pt>
                <c:pt idx="1047">
                  <c:v>13.9600002080202</c:v>
                </c:pt>
                <c:pt idx="1048">
                  <c:v>13.9733335415522</c:v>
                </c:pt>
                <c:pt idx="1049">
                  <c:v>13.9866668750842</c:v>
                </c:pt>
                <c:pt idx="1050">
                  <c:v>14.0000002086163</c:v>
                </c:pt>
                <c:pt idx="1051">
                  <c:v>14.0133335421483</c:v>
                </c:pt>
                <c:pt idx="1052">
                  <c:v>14.0266668756803</c:v>
                </c:pt>
                <c:pt idx="1053">
                  <c:v>14.0400002092123</c:v>
                </c:pt>
                <c:pt idx="1054">
                  <c:v>14.0533335427443</c:v>
                </c:pt>
                <c:pt idx="1055">
                  <c:v>14.0666668762763</c:v>
                </c:pt>
                <c:pt idx="1056">
                  <c:v>14.0800002098084</c:v>
                </c:pt>
                <c:pt idx="1057">
                  <c:v>14.0933335433404</c:v>
                </c:pt>
                <c:pt idx="1058">
                  <c:v>14.1066668768724</c:v>
                </c:pt>
                <c:pt idx="1059">
                  <c:v>14.1200002104044</c:v>
                </c:pt>
                <c:pt idx="1060">
                  <c:v>14.1333335439364</c:v>
                </c:pt>
                <c:pt idx="1061">
                  <c:v>14.1466668774684</c:v>
                </c:pt>
                <c:pt idx="1062">
                  <c:v>14.1600002110004</c:v>
                </c:pt>
                <c:pt idx="1063">
                  <c:v>14.1733335445325</c:v>
                </c:pt>
                <c:pt idx="1064">
                  <c:v>14.1866668780645</c:v>
                </c:pt>
                <c:pt idx="1065">
                  <c:v>14.2000002115965</c:v>
                </c:pt>
                <c:pt idx="1066">
                  <c:v>14.2133335451285</c:v>
                </c:pt>
                <c:pt idx="1067">
                  <c:v>14.2266668786605</c:v>
                </c:pt>
                <c:pt idx="1068">
                  <c:v>14.2400002121925</c:v>
                </c:pt>
                <c:pt idx="1069">
                  <c:v>14.2533335457246</c:v>
                </c:pt>
                <c:pt idx="1070">
                  <c:v>14.2666668792566</c:v>
                </c:pt>
                <c:pt idx="1071">
                  <c:v>14.2800002127886</c:v>
                </c:pt>
                <c:pt idx="1072">
                  <c:v>14.2933335463206</c:v>
                </c:pt>
                <c:pt idx="1073">
                  <c:v>14.3066668798526</c:v>
                </c:pt>
                <c:pt idx="1074">
                  <c:v>14.3200002133846</c:v>
                </c:pt>
                <c:pt idx="1075">
                  <c:v>14.3333335469166</c:v>
                </c:pt>
                <c:pt idx="1076">
                  <c:v>14.3466668804487</c:v>
                </c:pt>
                <c:pt idx="1077">
                  <c:v>14.3600002139807</c:v>
                </c:pt>
                <c:pt idx="1078">
                  <c:v>14.3733335475127</c:v>
                </c:pt>
                <c:pt idx="1079">
                  <c:v>14.3866668810447</c:v>
                </c:pt>
                <c:pt idx="1080">
                  <c:v>14.4000002145767</c:v>
                </c:pt>
                <c:pt idx="1081">
                  <c:v>14.4133335481087</c:v>
                </c:pt>
                <c:pt idx="1082">
                  <c:v>14.4266668816408</c:v>
                </c:pt>
                <c:pt idx="1083">
                  <c:v>14.4400002151728</c:v>
                </c:pt>
                <c:pt idx="1084">
                  <c:v>14.4533335487048</c:v>
                </c:pt>
                <c:pt idx="1085">
                  <c:v>14.4666668822368</c:v>
                </c:pt>
                <c:pt idx="1086">
                  <c:v>14.4800002157688</c:v>
                </c:pt>
                <c:pt idx="1087">
                  <c:v>14.4933335493008</c:v>
                </c:pt>
                <c:pt idx="1088">
                  <c:v>14.5066668828328</c:v>
                </c:pt>
                <c:pt idx="1089">
                  <c:v>14.5200002163649</c:v>
                </c:pt>
                <c:pt idx="1090">
                  <c:v>14.5333335498969</c:v>
                </c:pt>
                <c:pt idx="1091">
                  <c:v>14.5466668834289</c:v>
                </c:pt>
                <c:pt idx="1092">
                  <c:v>14.5600002169609</c:v>
                </c:pt>
                <c:pt idx="1093">
                  <c:v>14.5733335504929</c:v>
                </c:pt>
                <c:pt idx="1094">
                  <c:v>14.5866668840249</c:v>
                </c:pt>
                <c:pt idx="1095">
                  <c:v>14.600000217557</c:v>
                </c:pt>
                <c:pt idx="1096">
                  <c:v>14.613333551089</c:v>
                </c:pt>
                <c:pt idx="1097">
                  <c:v>14.626666884621</c:v>
                </c:pt>
                <c:pt idx="1098">
                  <c:v>14.640000218153</c:v>
                </c:pt>
                <c:pt idx="1099">
                  <c:v>14.653333551685</c:v>
                </c:pt>
                <c:pt idx="1100">
                  <c:v>14.666666885217</c:v>
                </c:pt>
                <c:pt idx="1101">
                  <c:v>14.680000218749</c:v>
                </c:pt>
                <c:pt idx="1102">
                  <c:v>14.6933335522811</c:v>
                </c:pt>
                <c:pt idx="1103">
                  <c:v>14.7066668858131</c:v>
                </c:pt>
                <c:pt idx="1104">
                  <c:v>14.7200002193451</c:v>
                </c:pt>
                <c:pt idx="1105">
                  <c:v>14.7333335528771</c:v>
                </c:pt>
                <c:pt idx="1106">
                  <c:v>14.7466668864091</c:v>
                </c:pt>
                <c:pt idx="1107">
                  <c:v>14.7600002199411</c:v>
                </c:pt>
                <c:pt idx="1108">
                  <c:v>14.7733335534732</c:v>
                </c:pt>
                <c:pt idx="1109">
                  <c:v>14.7866668870052</c:v>
                </c:pt>
                <c:pt idx="1110">
                  <c:v>14.8000002205372</c:v>
                </c:pt>
                <c:pt idx="1111">
                  <c:v>14.8133335540692</c:v>
                </c:pt>
                <c:pt idx="1112">
                  <c:v>14.8266668876012</c:v>
                </c:pt>
                <c:pt idx="1113">
                  <c:v>14.8400002211332</c:v>
                </c:pt>
                <c:pt idx="1114">
                  <c:v>14.8533335546652</c:v>
                </c:pt>
                <c:pt idx="1115">
                  <c:v>14.8666668881973</c:v>
                </c:pt>
                <c:pt idx="1116">
                  <c:v>14.8800002217293</c:v>
                </c:pt>
                <c:pt idx="1117">
                  <c:v>14.8933335552613</c:v>
                </c:pt>
                <c:pt idx="1118">
                  <c:v>14.9066668887933</c:v>
                </c:pt>
                <c:pt idx="1119">
                  <c:v>14.9200002223253</c:v>
                </c:pt>
                <c:pt idx="1120">
                  <c:v>14.9333335558573</c:v>
                </c:pt>
                <c:pt idx="1121">
                  <c:v>14.9466668893894</c:v>
                </c:pt>
                <c:pt idx="1122">
                  <c:v>14.9600002229214</c:v>
                </c:pt>
                <c:pt idx="1123">
                  <c:v>14.9733335564534</c:v>
                </c:pt>
                <c:pt idx="1124">
                  <c:v>14.9866668899854</c:v>
                </c:pt>
                <c:pt idx="1125">
                  <c:v>15.0000002235174</c:v>
                </c:pt>
                <c:pt idx="1126">
                  <c:v>15.0133335570494</c:v>
                </c:pt>
                <c:pt idx="1127">
                  <c:v>15.0266668905814</c:v>
                </c:pt>
                <c:pt idx="1128">
                  <c:v>15.0400002241135</c:v>
                </c:pt>
                <c:pt idx="1129">
                  <c:v>15.0533335576455</c:v>
                </c:pt>
                <c:pt idx="1130">
                  <c:v>15.0666668911775</c:v>
                </c:pt>
                <c:pt idx="1131">
                  <c:v>15.0800002247095</c:v>
                </c:pt>
                <c:pt idx="1132">
                  <c:v>15.0933335582415</c:v>
                </c:pt>
                <c:pt idx="1133">
                  <c:v>15.1066668917735</c:v>
                </c:pt>
                <c:pt idx="1134">
                  <c:v>15.1200002253056</c:v>
                </c:pt>
                <c:pt idx="1135">
                  <c:v>15.1333335588376</c:v>
                </c:pt>
                <c:pt idx="1136">
                  <c:v>15.1466668923696</c:v>
                </c:pt>
                <c:pt idx="1137">
                  <c:v>15.1600002259016</c:v>
                </c:pt>
                <c:pt idx="1138">
                  <c:v>15.1733335594336</c:v>
                </c:pt>
                <c:pt idx="1139">
                  <c:v>15.1866668929656</c:v>
                </c:pt>
                <c:pt idx="1140">
                  <c:v>15.2000002264977</c:v>
                </c:pt>
                <c:pt idx="1141">
                  <c:v>15.2133335600297</c:v>
                </c:pt>
                <c:pt idx="1142">
                  <c:v>15.2266668935617</c:v>
                </c:pt>
                <c:pt idx="1143">
                  <c:v>15.2400002270937</c:v>
                </c:pt>
                <c:pt idx="1144">
                  <c:v>15.2533335606257</c:v>
                </c:pt>
                <c:pt idx="1145">
                  <c:v>15.2666668941577</c:v>
                </c:pt>
                <c:pt idx="1146">
                  <c:v>15.2800002276897</c:v>
                </c:pt>
                <c:pt idx="1147">
                  <c:v>15.2933335612218</c:v>
                </c:pt>
                <c:pt idx="1148">
                  <c:v>15.3066668947538</c:v>
                </c:pt>
                <c:pt idx="1149">
                  <c:v>15.3200002282858</c:v>
                </c:pt>
                <c:pt idx="1150">
                  <c:v>15.3333335618178</c:v>
                </c:pt>
                <c:pt idx="1151">
                  <c:v>15.3466668953498</c:v>
                </c:pt>
                <c:pt idx="1152">
                  <c:v>15.3600002288818</c:v>
                </c:pt>
                <c:pt idx="1153">
                  <c:v>15.3733335624139</c:v>
                </c:pt>
                <c:pt idx="1154">
                  <c:v>15.3866668959459</c:v>
                </c:pt>
                <c:pt idx="1155">
                  <c:v>15.4000002294779</c:v>
                </c:pt>
                <c:pt idx="1156">
                  <c:v>15.4133335630099</c:v>
                </c:pt>
                <c:pt idx="1157">
                  <c:v>15.4266668965419</c:v>
                </c:pt>
                <c:pt idx="1158">
                  <c:v>15.4400002300739</c:v>
                </c:pt>
                <c:pt idx="1159">
                  <c:v>15.4533335636059</c:v>
                </c:pt>
                <c:pt idx="1160">
                  <c:v>15.466666897138</c:v>
                </c:pt>
                <c:pt idx="1161">
                  <c:v>15.48000023067</c:v>
                </c:pt>
                <c:pt idx="1162">
                  <c:v>15.493333564202</c:v>
                </c:pt>
                <c:pt idx="1163">
                  <c:v>15.506666897734</c:v>
                </c:pt>
                <c:pt idx="1164">
                  <c:v>15.520000231266</c:v>
                </c:pt>
                <c:pt idx="1165">
                  <c:v>15.533333564798</c:v>
                </c:pt>
                <c:pt idx="1166">
                  <c:v>15.5466668983301</c:v>
                </c:pt>
                <c:pt idx="1167">
                  <c:v>15.5600002318621</c:v>
                </c:pt>
                <c:pt idx="1168">
                  <c:v>15.5733335653941</c:v>
                </c:pt>
                <c:pt idx="1169">
                  <c:v>15.5866668989261</c:v>
                </c:pt>
                <c:pt idx="1170">
                  <c:v>15.6000002324581</c:v>
                </c:pt>
                <c:pt idx="1171">
                  <c:v>15.6133335659901</c:v>
                </c:pt>
                <c:pt idx="1172">
                  <c:v>15.6266668995221</c:v>
                </c:pt>
                <c:pt idx="1173">
                  <c:v>15.6400002330542</c:v>
                </c:pt>
                <c:pt idx="1174">
                  <c:v>15.6533335665862</c:v>
                </c:pt>
                <c:pt idx="1175">
                  <c:v>15.6666669001182</c:v>
                </c:pt>
                <c:pt idx="1176">
                  <c:v>15.6800002336502</c:v>
                </c:pt>
                <c:pt idx="1177">
                  <c:v>15.6933335671822</c:v>
                </c:pt>
                <c:pt idx="1178">
                  <c:v>15.7066669007142</c:v>
                </c:pt>
                <c:pt idx="1179">
                  <c:v>15.7200002342463</c:v>
                </c:pt>
                <c:pt idx="1180">
                  <c:v>15.7333335677783</c:v>
                </c:pt>
                <c:pt idx="1181">
                  <c:v>15.7466669013103</c:v>
                </c:pt>
                <c:pt idx="1182">
                  <c:v>15.7600002348423</c:v>
                </c:pt>
                <c:pt idx="1183">
                  <c:v>15.7733335683743</c:v>
                </c:pt>
                <c:pt idx="1184">
                  <c:v>15.7866669019063</c:v>
                </c:pt>
                <c:pt idx="1185">
                  <c:v>15.8000002354383</c:v>
                </c:pt>
                <c:pt idx="1186">
                  <c:v>15.8133335689704</c:v>
                </c:pt>
                <c:pt idx="1187">
                  <c:v>15.8266669025024</c:v>
                </c:pt>
                <c:pt idx="1188">
                  <c:v>15.8400002360344</c:v>
                </c:pt>
                <c:pt idx="1189">
                  <c:v>15.8533335695664</c:v>
                </c:pt>
                <c:pt idx="1190">
                  <c:v>15.8666669030984</c:v>
                </c:pt>
                <c:pt idx="1191">
                  <c:v>15.8800002366304</c:v>
                </c:pt>
                <c:pt idx="1192">
                  <c:v>15.8933335701625</c:v>
                </c:pt>
                <c:pt idx="1193">
                  <c:v>15.9066669036945</c:v>
                </c:pt>
                <c:pt idx="1194">
                  <c:v>15.9200002372265</c:v>
                </c:pt>
                <c:pt idx="1195">
                  <c:v>15.9333335707585</c:v>
                </c:pt>
                <c:pt idx="1196">
                  <c:v>15.9466669042905</c:v>
                </c:pt>
                <c:pt idx="1197">
                  <c:v>15.9600002378225</c:v>
                </c:pt>
                <c:pt idx="1198">
                  <c:v>15.9733335713545</c:v>
                </c:pt>
                <c:pt idx="1199">
                  <c:v>15.9866669048866</c:v>
                </c:pt>
                <c:pt idx="1200">
                  <c:v>16.0000002384186</c:v>
                </c:pt>
                <c:pt idx="1201">
                  <c:v>16.0133335719506</c:v>
                </c:pt>
                <c:pt idx="1202">
                  <c:v>16.0266669054826</c:v>
                </c:pt>
                <c:pt idx="1203">
                  <c:v>16.0400002390146</c:v>
                </c:pt>
                <c:pt idx="1204">
                  <c:v>16.0533335725466</c:v>
                </c:pt>
                <c:pt idx="1205">
                  <c:v>16.0666669060787</c:v>
                </c:pt>
                <c:pt idx="1206">
                  <c:v>16.0800002396107</c:v>
                </c:pt>
                <c:pt idx="1207">
                  <c:v>16.0933335731427</c:v>
                </c:pt>
                <c:pt idx="1208">
                  <c:v>16.1066669066747</c:v>
                </c:pt>
                <c:pt idx="1209">
                  <c:v>16.1200002402067</c:v>
                </c:pt>
                <c:pt idx="1210">
                  <c:v>16.1333335737387</c:v>
                </c:pt>
                <c:pt idx="1211">
                  <c:v>16.1466669072707</c:v>
                </c:pt>
                <c:pt idx="1212">
                  <c:v>16.1600002408028</c:v>
                </c:pt>
                <c:pt idx="1213">
                  <c:v>16.1733335743348</c:v>
                </c:pt>
                <c:pt idx="1214">
                  <c:v>16.1866669078668</c:v>
                </c:pt>
                <c:pt idx="1215">
                  <c:v>16.2000002413988</c:v>
                </c:pt>
                <c:pt idx="1216">
                  <c:v>16.2133335749308</c:v>
                </c:pt>
                <c:pt idx="1217">
                  <c:v>16.2266669084628</c:v>
                </c:pt>
                <c:pt idx="1218">
                  <c:v>16.2400002419949</c:v>
                </c:pt>
                <c:pt idx="1219">
                  <c:v>16.2533335755269</c:v>
                </c:pt>
                <c:pt idx="1220">
                  <c:v>16.2666669090589</c:v>
                </c:pt>
                <c:pt idx="1221">
                  <c:v>16.2800002425909</c:v>
                </c:pt>
                <c:pt idx="1222">
                  <c:v>16.2933335761229</c:v>
                </c:pt>
                <c:pt idx="1223">
                  <c:v>16.3066669096549</c:v>
                </c:pt>
                <c:pt idx="1224">
                  <c:v>16.320000243187</c:v>
                </c:pt>
                <c:pt idx="1225">
                  <c:v>16.333333576719</c:v>
                </c:pt>
                <c:pt idx="1226">
                  <c:v>16.346666910251</c:v>
                </c:pt>
                <c:pt idx="1227">
                  <c:v>16.360000243783</c:v>
                </c:pt>
                <c:pt idx="1228">
                  <c:v>16.373333577315</c:v>
                </c:pt>
                <c:pt idx="1229">
                  <c:v>16.386666910847</c:v>
                </c:pt>
                <c:pt idx="1230">
                  <c:v>16.400000244379</c:v>
                </c:pt>
                <c:pt idx="1231">
                  <c:v>16.4133335779111</c:v>
                </c:pt>
                <c:pt idx="1232">
                  <c:v>16.4266669114431</c:v>
                </c:pt>
                <c:pt idx="1233">
                  <c:v>16.4400002449751</c:v>
                </c:pt>
                <c:pt idx="1234">
                  <c:v>16.4533335785071</c:v>
                </c:pt>
                <c:pt idx="1235">
                  <c:v>16.4666669120391</c:v>
                </c:pt>
                <c:pt idx="1236">
                  <c:v>16.4800002455711</c:v>
                </c:pt>
                <c:pt idx="1237">
                  <c:v>16.4933335791032</c:v>
                </c:pt>
                <c:pt idx="1238">
                  <c:v>16.5066669126352</c:v>
                </c:pt>
                <c:pt idx="1239">
                  <c:v>16.5200002461672</c:v>
                </c:pt>
                <c:pt idx="1240">
                  <c:v>16.5333335796992</c:v>
                </c:pt>
                <c:pt idx="1241">
                  <c:v>16.5466669132312</c:v>
                </c:pt>
                <c:pt idx="1242">
                  <c:v>16.5600002467632</c:v>
                </c:pt>
                <c:pt idx="1243">
                  <c:v>16.5733335802952</c:v>
                </c:pt>
                <c:pt idx="1244">
                  <c:v>16.5866669138273</c:v>
                </c:pt>
                <c:pt idx="1245">
                  <c:v>16.6000002473593</c:v>
                </c:pt>
                <c:pt idx="1246">
                  <c:v>16.6133335808913</c:v>
                </c:pt>
                <c:pt idx="1247">
                  <c:v>16.6266669144233</c:v>
                </c:pt>
                <c:pt idx="1248">
                  <c:v>16.6400002479553</c:v>
                </c:pt>
                <c:pt idx="1249">
                  <c:v>16.6533335814873</c:v>
                </c:pt>
                <c:pt idx="1250">
                  <c:v>16.6666669150194</c:v>
                </c:pt>
                <c:pt idx="1251">
                  <c:v>16.6800002485514</c:v>
                </c:pt>
                <c:pt idx="1252">
                  <c:v>16.6933335820834</c:v>
                </c:pt>
                <c:pt idx="1253">
                  <c:v>16.7066669156154</c:v>
                </c:pt>
                <c:pt idx="1254">
                  <c:v>16.7200002491474</c:v>
                </c:pt>
                <c:pt idx="1255">
                  <c:v>16.7333335826794</c:v>
                </c:pt>
                <c:pt idx="1256">
                  <c:v>16.7466669162114</c:v>
                </c:pt>
                <c:pt idx="1257">
                  <c:v>16.7600002497435</c:v>
                </c:pt>
                <c:pt idx="1258">
                  <c:v>16.7733335832755</c:v>
                </c:pt>
                <c:pt idx="1259">
                  <c:v>16.7866669168075</c:v>
                </c:pt>
                <c:pt idx="1260">
                  <c:v>16.8000002503395</c:v>
                </c:pt>
                <c:pt idx="1261">
                  <c:v>16.8133335838715</c:v>
                </c:pt>
                <c:pt idx="1262">
                  <c:v>16.8266669174035</c:v>
                </c:pt>
                <c:pt idx="1263">
                  <c:v>16.8400002509356</c:v>
                </c:pt>
                <c:pt idx="1264">
                  <c:v>16.8533335844676</c:v>
                </c:pt>
                <c:pt idx="1265">
                  <c:v>16.8666669179996</c:v>
                </c:pt>
                <c:pt idx="1266">
                  <c:v>16.8800002515316</c:v>
                </c:pt>
                <c:pt idx="1267">
                  <c:v>16.8933335850636</c:v>
                </c:pt>
                <c:pt idx="1268">
                  <c:v>16.9066669185956</c:v>
                </c:pt>
                <c:pt idx="1269">
                  <c:v>16.9200002521276</c:v>
                </c:pt>
                <c:pt idx="1270">
                  <c:v>16.9333335856597</c:v>
                </c:pt>
                <c:pt idx="1271">
                  <c:v>16.9466669191917</c:v>
                </c:pt>
                <c:pt idx="1272">
                  <c:v>16.9600002527237</c:v>
                </c:pt>
                <c:pt idx="1273">
                  <c:v>16.9733335862557</c:v>
                </c:pt>
                <c:pt idx="1274">
                  <c:v>16.9866669197877</c:v>
                </c:pt>
                <c:pt idx="1275">
                  <c:v>17.0000002533197</c:v>
                </c:pt>
                <c:pt idx="1276">
                  <c:v>17.0133335868518</c:v>
                </c:pt>
                <c:pt idx="1277">
                  <c:v>17.0266669203838</c:v>
                </c:pt>
                <c:pt idx="1278">
                  <c:v>17.0400002539158</c:v>
                </c:pt>
                <c:pt idx="1279">
                  <c:v>17.0533335874478</c:v>
                </c:pt>
                <c:pt idx="1280">
                  <c:v>17.0666669209798</c:v>
                </c:pt>
                <c:pt idx="1281">
                  <c:v>17.0800002545118</c:v>
                </c:pt>
                <c:pt idx="1282">
                  <c:v>17.0933335880438</c:v>
                </c:pt>
                <c:pt idx="1283">
                  <c:v>17.1066669215759</c:v>
                </c:pt>
                <c:pt idx="1284">
                  <c:v>17.1200002551079</c:v>
                </c:pt>
                <c:pt idx="1285">
                  <c:v>17.1333335886399</c:v>
                </c:pt>
                <c:pt idx="1286">
                  <c:v>17.1466669221719</c:v>
                </c:pt>
                <c:pt idx="1287">
                  <c:v>17.1600002557039</c:v>
                </c:pt>
                <c:pt idx="1288">
                  <c:v>17.1733335892359</c:v>
                </c:pt>
                <c:pt idx="1289">
                  <c:v>17.186666922768</c:v>
                </c:pt>
                <c:pt idx="1290">
                  <c:v>17.2000002563</c:v>
                </c:pt>
                <c:pt idx="1291">
                  <c:v>17.213333589832</c:v>
                </c:pt>
                <c:pt idx="1292">
                  <c:v>17.226666923364</c:v>
                </c:pt>
                <c:pt idx="1293">
                  <c:v>17.240000256896</c:v>
                </c:pt>
                <c:pt idx="1294">
                  <c:v>17.253333590428</c:v>
                </c:pt>
                <c:pt idx="1295">
                  <c:v>17.26666692396</c:v>
                </c:pt>
                <c:pt idx="1296">
                  <c:v>17.2800002574921</c:v>
                </c:pt>
                <c:pt idx="1297">
                  <c:v>17.2933335910241</c:v>
                </c:pt>
                <c:pt idx="1298">
                  <c:v>17.3066669245561</c:v>
                </c:pt>
                <c:pt idx="1299">
                  <c:v>17.3200002580881</c:v>
                </c:pt>
                <c:pt idx="1300">
                  <c:v>17.3333335916201</c:v>
                </c:pt>
                <c:pt idx="1301">
                  <c:v>17.3466669251521</c:v>
                </c:pt>
                <c:pt idx="1302">
                  <c:v>17.3600002586842</c:v>
                </c:pt>
                <c:pt idx="1303">
                  <c:v>17.3733335922162</c:v>
                </c:pt>
                <c:pt idx="1304">
                  <c:v>17.3866669257482</c:v>
                </c:pt>
                <c:pt idx="1305">
                  <c:v>17.4000002592802</c:v>
                </c:pt>
                <c:pt idx="1306">
                  <c:v>17.4133335928122</c:v>
                </c:pt>
                <c:pt idx="1307">
                  <c:v>17.4266669263442</c:v>
                </c:pt>
                <c:pt idx="1308">
                  <c:v>17.4400002598763</c:v>
                </c:pt>
                <c:pt idx="1309">
                  <c:v>17.4533335934083</c:v>
                </c:pt>
                <c:pt idx="1310">
                  <c:v>17.4666669269403</c:v>
                </c:pt>
                <c:pt idx="1311">
                  <c:v>17.4800002604723</c:v>
                </c:pt>
                <c:pt idx="1312">
                  <c:v>17.4933335940043</c:v>
                </c:pt>
                <c:pt idx="1313">
                  <c:v>17.5066669275363</c:v>
                </c:pt>
                <c:pt idx="1314">
                  <c:v>17.5200002610683</c:v>
                </c:pt>
                <c:pt idx="1315">
                  <c:v>17.5333335946004</c:v>
                </c:pt>
                <c:pt idx="1316">
                  <c:v>17.5466669281324</c:v>
                </c:pt>
                <c:pt idx="1317">
                  <c:v>17.5600002616644</c:v>
                </c:pt>
                <c:pt idx="1318">
                  <c:v>17.5733335951964</c:v>
                </c:pt>
                <c:pt idx="1319">
                  <c:v>17.5866669287284</c:v>
                </c:pt>
                <c:pt idx="1320">
                  <c:v>17.6000002622604</c:v>
                </c:pt>
                <c:pt idx="1321">
                  <c:v>17.6133335957925</c:v>
                </c:pt>
                <c:pt idx="1322">
                  <c:v>17.6266669293245</c:v>
                </c:pt>
                <c:pt idx="1323">
                  <c:v>17.6400002628565</c:v>
                </c:pt>
                <c:pt idx="1324">
                  <c:v>17.6533335963885</c:v>
                </c:pt>
                <c:pt idx="1325">
                  <c:v>17.6666669299205</c:v>
                </c:pt>
                <c:pt idx="1326">
                  <c:v>17.6800002634525</c:v>
                </c:pt>
                <c:pt idx="1327">
                  <c:v>17.6933335969845</c:v>
                </c:pt>
                <c:pt idx="1328">
                  <c:v>17.7066669305166</c:v>
                </c:pt>
                <c:pt idx="1329">
                  <c:v>17.7200002640486</c:v>
                </c:pt>
                <c:pt idx="1330">
                  <c:v>17.7333335975806</c:v>
                </c:pt>
                <c:pt idx="1331">
                  <c:v>17.7466669311126</c:v>
                </c:pt>
                <c:pt idx="1332">
                  <c:v>17.7600002646446</c:v>
                </c:pt>
                <c:pt idx="1333">
                  <c:v>17.7733335981766</c:v>
                </c:pt>
                <c:pt idx="1334">
                  <c:v>17.7866669317087</c:v>
                </c:pt>
                <c:pt idx="1335">
                  <c:v>17.8000002652407</c:v>
                </c:pt>
                <c:pt idx="1336">
                  <c:v>17.8133335987727</c:v>
                </c:pt>
                <c:pt idx="1337">
                  <c:v>17.8266669323047</c:v>
                </c:pt>
                <c:pt idx="1338">
                  <c:v>17.8400002658367</c:v>
                </c:pt>
                <c:pt idx="1339">
                  <c:v>17.8533335993687</c:v>
                </c:pt>
                <c:pt idx="1340">
                  <c:v>17.8666669329007</c:v>
                </c:pt>
                <c:pt idx="1341">
                  <c:v>17.8800002664328</c:v>
                </c:pt>
                <c:pt idx="1342">
                  <c:v>17.8933335999648</c:v>
                </c:pt>
                <c:pt idx="1343">
                  <c:v>17.9066669334968</c:v>
                </c:pt>
                <c:pt idx="1344">
                  <c:v>17.9200002670288</c:v>
                </c:pt>
                <c:pt idx="1345">
                  <c:v>17.9333336005608</c:v>
                </c:pt>
                <c:pt idx="1346">
                  <c:v>17.9466669340928</c:v>
                </c:pt>
                <c:pt idx="1347">
                  <c:v>17.9600002676249</c:v>
                </c:pt>
                <c:pt idx="1348">
                  <c:v>17.9733336011569</c:v>
                </c:pt>
                <c:pt idx="1349">
                  <c:v>17.9866669346889</c:v>
                </c:pt>
                <c:pt idx="1350">
                  <c:v>18.0000002682209</c:v>
                </c:pt>
                <c:pt idx="1351">
                  <c:v>18.0133336017529</c:v>
                </c:pt>
                <c:pt idx="1352">
                  <c:v>18.0266669352849</c:v>
                </c:pt>
                <c:pt idx="1353">
                  <c:v>18.0400002688169</c:v>
                </c:pt>
                <c:pt idx="1354">
                  <c:v>18.053333602349</c:v>
                </c:pt>
                <c:pt idx="1355">
                  <c:v>18.066666935881</c:v>
                </c:pt>
                <c:pt idx="1356">
                  <c:v>18.080000269413</c:v>
                </c:pt>
                <c:pt idx="1357">
                  <c:v>18.093333602945</c:v>
                </c:pt>
                <c:pt idx="1358">
                  <c:v>18.106666936477</c:v>
                </c:pt>
                <c:pt idx="1359">
                  <c:v>18.120000270009</c:v>
                </c:pt>
                <c:pt idx="1360">
                  <c:v>18.1333336035411</c:v>
                </c:pt>
                <c:pt idx="1361">
                  <c:v>18.1466669370731</c:v>
                </c:pt>
                <c:pt idx="1362">
                  <c:v>18.1600002706051</c:v>
                </c:pt>
                <c:pt idx="1363">
                  <c:v>18.1733336041371</c:v>
                </c:pt>
                <c:pt idx="1364">
                  <c:v>18.1866669376691</c:v>
                </c:pt>
                <c:pt idx="1365">
                  <c:v>18.2000002712011</c:v>
                </c:pt>
                <c:pt idx="1366">
                  <c:v>18.2133336047332</c:v>
                </c:pt>
                <c:pt idx="1367">
                  <c:v>18.2266669382652</c:v>
                </c:pt>
                <c:pt idx="1368">
                  <c:v>18.2400002717972</c:v>
                </c:pt>
                <c:pt idx="1369">
                  <c:v>18.2533336053292</c:v>
                </c:pt>
                <c:pt idx="1370">
                  <c:v>18.2666669388612</c:v>
                </c:pt>
                <c:pt idx="1371">
                  <c:v>18.2800002723932</c:v>
                </c:pt>
                <c:pt idx="1372">
                  <c:v>18.2933336059252</c:v>
                </c:pt>
                <c:pt idx="1373">
                  <c:v>18.3066669394573</c:v>
                </c:pt>
                <c:pt idx="1374">
                  <c:v>18.3200002729893</c:v>
                </c:pt>
                <c:pt idx="1375">
                  <c:v>18.3333336065213</c:v>
                </c:pt>
                <c:pt idx="1376">
                  <c:v>18.3466669400533</c:v>
                </c:pt>
                <c:pt idx="1377">
                  <c:v>18.3600002735853</c:v>
                </c:pt>
                <c:pt idx="1378">
                  <c:v>18.3733336071173</c:v>
                </c:pt>
                <c:pt idx="1379">
                  <c:v>18.3866669406494</c:v>
                </c:pt>
                <c:pt idx="1380">
                  <c:v>18.4000002741814</c:v>
                </c:pt>
                <c:pt idx="1381">
                  <c:v>18.4133336077134</c:v>
                </c:pt>
                <c:pt idx="1382">
                  <c:v>18.4266669412454</c:v>
                </c:pt>
                <c:pt idx="1383">
                  <c:v>18.4400002747774</c:v>
                </c:pt>
                <c:pt idx="1384">
                  <c:v>18.4533336083094</c:v>
                </c:pt>
                <c:pt idx="1385">
                  <c:v>18.4666669418414</c:v>
                </c:pt>
                <c:pt idx="1386">
                  <c:v>18.4800002753735</c:v>
                </c:pt>
                <c:pt idx="1387">
                  <c:v>18.4933336089055</c:v>
                </c:pt>
                <c:pt idx="1388">
                  <c:v>18.5066669424375</c:v>
                </c:pt>
                <c:pt idx="1389">
                  <c:v>18.5200002759695</c:v>
                </c:pt>
                <c:pt idx="1390">
                  <c:v>18.5333336095015</c:v>
                </c:pt>
                <c:pt idx="1391">
                  <c:v>18.5466669430335</c:v>
                </c:pt>
                <c:pt idx="1392">
                  <c:v>18.5600002765656</c:v>
                </c:pt>
                <c:pt idx="1393">
                  <c:v>18.5733336100976</c:v>
                </c:pt>
                <c:pt idx="1394">
                  <c:v>18.5866669436296</c:v>
                </c:pt>
                <c:pt idx="1395">
                  <c:v>18.6000002771616</c:v>
                </c:pt>
                <c:pt idx="1396">
                  <c:v>18.6133336106936</c:v>
                </c:pt>
                <c:pt idx="1397">
                  <c:v>18.6266669442256</c:v>
                </c:pt>
                <c:pt idx="1398">
                  <c:v>18.6400002777576</c:v>
                </c:pt>
                <c:pt idx="1399">
                  <c:v>18.6533336112897</c:v>
                </c:pt>
                <c:pt idx="1400">
                  <c:v>18.6666669448217</c:v>
                </c:pt>
                <c:pt idx="1401">
                  <c:v>18.6800002783537</c:v>
                </c:pt>
                <c:pt idx="1402">
                  <c:v>18.6933336118857</c:v>
                </c:pt>
                <c:pt idx="1403">
                  <c:v>18.7066669454177</c:v>
                </c:pt>
                <c:pt idx="1404">
                  <c:v>18.7200002789497</c:v>
                </c:pt>
                <c:pt idx="1405">
                  <c:v>18.7333336124818</c:v>
                </c:pt>
                <c:pt idx="1406">
                  <c:v>18.7466669460138</c:v>
                </c:pt>
                <c:pt idx="1407">
                  <c:v>18.7600002795458</c:v>
                </c:pt>
                <c:pt idx="1408">
                  <c:v>18.7733336130778</c:v>
                </c:pt>
                <c:pt idx="1409">
                  <c:v>18.7866669466098</c:v>
                </c:pt>
                <c:pt idx="1410">
                  <c:v>18.8000002801418</c:v>
                </c:pt>
                <c:pt idx="1411">
                  <c:v>18.8133336136738</c:v>
                </c:pt>
                <c:pt idx="1412">
                  <c:v>18.8266669472059</c:v>
                </c:pt>
                <c:pt idx="1413">
                  <c:v>18.8400002807379</c:v>
                </c:pt>
                <c:pt idx="1414">
                  <c:v>18.8533336142699</c:v>
                </c:pt>
                <c:pt idx="1415">
                  <c:v>18.8666669478019</c:v>
                </c:pt>
                <c:pt idx="1416">
                  <c:v>18.8800002813339</c:v>
                </c:pt>
                <c:pt idx="1417">
                  <c:v>18.8933336148659</c:v>
                </c:pt>
                <c:pt idx="1418">
                  <c:v>18.906666948398</c:v>
                </c:pt>
                <c:pt idx="1419">
                  <c:v>18.92000028193</c:v>
                </c:pt>
                <c:pt idx="1420">
                  <c:v>18.933333615462</c:v>
                </c:pt>
                <c:pt idx="1421">
                  <c:v>18.946666948994</c:v>
                </c:pt>
                <c:pt idx="1422">
                  <c:v>18.960000282526</c:v>
                </c:pt>
                <c:pt idx="1423">
                  <c:v>18.973333616058</c:v>
                </c:pt>
                <c:pt idx="1424">
                  <c:v>18.9866669495901</c:v>
                </c:pt>
                <c:pt idx="1425">
                  <c:v>19.0000002831221</c:v>
                </c:pt>
                <c:pt idx="1426">
                  <c:v>19.0133336166541</c:v>
                </c:pt>
                <c:pt idx="1427">
                  <c:v>19.0266669501861</c:v>
                </c:pt>
                <c:pt idx="1428">
                  <c:v>19.0400002837181</c:v>
                </c:pt>
                <c:pt idx="1429">
                  <c:v>19.0533336172501</c:v>
                </c:pt>
                <c:pt idx="1430">
                  <c:v>19.0666669507821</c:v>
                </c:pt>
                <c:pt idx="1431">
                  <c:v>19.0800002843142</c:v>
                </c:pt>
                <c:pt idx="1432">
                  <c:v>19.0933336178462</c:v>
                </c:pt>
                <c:pt idx="1433">
                  <c:v>19.1066669513782</c:v>
                </c:pt>
                <c:pt idx="1434">
                  <c:v>19.1200002849102</c:v>
                </c:pt>
                <c:pt idx="1435">
                  <c:v>19.1333336184422</c:v>
                </c:pt>
                <c:pt idx="1436">
                  <c:v>19.1466669519742</c:v>
                </c:pt>
                <c:pt idx="1437">
                  <c:v>19.1600002855062</c:v>
                </c:pt>
                <c:pt idx="1438">
                  <c:v>19.1733336190383</c:v>
                </c:pt>
                <c:pt idx="1439">
                  <c:v>19.1866669525703</c:v>
                </c:pt>
                <c:pt idx="1440">
                  <c:v>19.2000002861023</c:v>
                </c:pt>
                <c:pt idx="1441">
                  <c:v>19.2133336196343</c:v>
                </c:pt>
                <c:pt idx="1442">
                  <c:v>19.2266669531663</c:v>
                </c:pt>
                <c:pt idx="1443">
                  <c:v>19.2400002866983</c:v>
                </c:pt>
                <c:pt idx="1444">
                  <c:v>19.2533336202304</c:v>
                </c:pt>
                <c:pt idx="1445">
                  <c:v>19.2666669537624</c:v>
                </c:pt>
                <c:pt idx="1446">
                  <c:v>19.2800002872944</c:v>
                </c:pt>
                <c:pt idx="1447">
                  <c:v>19.2933336208264</c:v>
                </c:pt>
                <c:pt idx="1448">
                  <c:v>19.3066669543584</c:v>
                </c:pt>
                <c:pt idx="1449">
                  <c:v>19.3200002878904</c:v>
                </c:pt>
                <c:pt idx="1450">
                  <c:v>19.3333336214225</c:v>
                </c:pt>
                <c:pt idx="1451">
                  <c:v>19.3466669549545</c:v>
                </c:pt>
                <c:pt idx="1452">
                  <c:v>19.3600002884865</c:v>
                </c:pt>
                <c:pt idx="1453">
                  <c:v>19.3733336220185</c:v>
                </c:pt>
                <c:pt idx="1454">
                  <c:v>19.3866669555505</c:v>
                </c:pt>
                <c:pt idx="1455">
                  <c:v>19.4000002890825</c:v>
                </c:pt>
                <c:pt idx="1456">
                  <c:v>19.4133336226145</c:v>
                </c:pt>
                <c:pt idx="1457">
                  <c:v>19.4266669561466</c:v>
                </c:pt>
                <c:pt idx="1458">
                  <c:v>19.4400002896786</c:v>
                </c:pt>
                <c:pt idx="1459">
                  <c:v>19.4533336232106</c:v>
                </c:pt>
                <c:pt idx="1460">
                  <c:v>19.4666669567426</c:v>
                </c:pt>
                <c:pt idx="1461">
                  <c:v>19.4800002902746</c:v>
                </c:pt>
                <c:pt idx="1462">
                  <c:v>19.4933336238066</c:v>
                </c:pt>
                <c:pt idx="1463">
                  <c:v>19.5066669573387</c:v>
                </c:pt>
                <c:pt idx="1464">
                  <c:v>19.5200002908707</c:v>
                </c:pt>
                <c:pt idx="1465">
                  <c:v>19.5333336244027</c:v>
                </c:pt>
                <c:pt idx="1466">
                  <c:v>19.5466669579347</c:v>
                </c:pt>
                <c:pt idx="1467">
                  <c:v>19.5600002914667</c:v>
                </c:pt>
                <c:pt idx="1468">
                  <c:v>19.5733336249987</c:v>
                </c:pt>
                <c:pt idx="1469">
                  <c:v>19.5866669585307</c:v>
                </c:pt>
                <c:pt idx="1470">
                  <c:v>19.6000002920628</c:v>
                </c:pt>
                <c:pt idx="1471">
                  <c:v>19.6133336255948</c:v>
                </c:pt>
                <c:pt idx="1472">
                  <c:v>19.6266669591268</c:v>
                </c:pt>
                <c:pt idx="1473">
                  <c:v>19.6400002926588</c:v>
                </c:pt>
                <c:pt idx="1474">
                  <c:v>19.6533336261908</c:v>
                </c:pt>
                <c:pt idx="1475">
                  <c:v>19.6666669597228</c:v>
                </c:pt>
                <c:pt idx="1476">
                  <c:v>19.6800002932549</c:v>
                </c:pt>
                <c:pt idx="1477">
                  <c:v>19.6933336267869</c:v>
                </c:pt>
                <c:pt idx="1478">
                  <c:v>19.7066669603189</c:v>
                </c:pt>
                <c:pt idx="1479">
                  <c:v>19.7200002938509</c:v>
                </c:pt>
                <c:pt idx="1480">
                  <c:v>19.7333336273829</c:v>
                </c:pt>
                <c:pt idx="1481">
                  <c:v>19.7466669609149</c:v>
                </c:pt>
                <c:pt idx="1482">
                  <c:v>19.7600002944469</c:v>
                </c:pt>
                <c:pt idx="1483">
                  <c:v>19.773333627979</c:v>
                </c:pt>
                <c:pt idx="1484">
                  <c:v>19.786666961511</c:v>
                </c:pt>
                <c:pt idx="1485">
                  <c:v>19.800000295043</c:v>
                </c:pt>
                <c:pt idx="1486">
                  <c:v>19.813333628575</c:v>
                </c:pt>
                <c:pt idx="1487">
                  <c:v>19.826666962107</c:v>
                </c:pt>
                <c:pt idx="1488">
                  <c:v>19.840000295639</c:v>
                </c:pt>
                <c:pt idx="1489">
                  <c:v>19.8533336291711</c:v>
                </c:pt>
                <c:pt idx="1490">
                  <c:v>19.8666669627031</c:v>
                </c:pt>
                <c:pt idx="1491">
                  <c:v>19.8800002962351</c:v>
                </c:pt>
                <c:pt idx="1492">
                  <c:v>19.8933336297671</c:v>
                </c:pt>
                <c:pt idx="1493">
                  <c:v>19.9066669632991</c:v>
                </c:pt>
                <c:pt idx="1494">
                  <c:v>19.9200002968311</c:v>
                </c:pt>
                <c:pt idx="1495">
                  <c:v>19.9333336303631</c:v>
                </c:pt>
                <c:pt idx="1496">
                  <c:v>19.9466669638952</c:v>
                </c:pt>
                <c:pt idx="1497">
                  <c:v>19.9600002974272</c:v>
                </c:pt>
                <c:pt idx="1498">
                  <c:v>19.9733336309592</c:v>
                </c:pt>
                <c:pt idx="1499">
                  <c:v>19.9866669644912</c:v>
                </c:pt>
                <c:pt idx="1500">
                  <c:v>20.0000002980232</c:v>
                </c:pt>
                <c:pt idx="1501">
                  <c:v>20.0133336315552</c:v>
                </c:pt>
                <c:pt idx="1502">
                  <c:v>20.0266669650873</c:v>
                </c:pt>
                <c:pt idx="1503">
                  <c:v>20.0400002986193</c:v>
                </c:pt>
                <c:pt idx="1504">
                  <c:v>20.0533336321513</c:v>
                </c:pt>
                <c:pt idx="1505">
                  <c:v>20.0666669656833</c:v>
                </c:pt>
                <c:pt idx="1506">
                  <c:v>20.0800002992153</c:v>
                </c:pt>
                <c:pt idx="1507">
                  <c:v>20.0933336327473</c:v>
                </c:pt>
                <c:pt idx="1508">
                  <c:v>20.1066669662793</c:v>
                </c:pt>
                <c:pt idx="1509">
                  <c:v>20.1200002998114</c:v>
                </c:pt>
                <c:pt idx="1510">
                  <c:v>20.1333336333434</c:v>
                </c:pt>
                <c:pt idx="1511">
                  <c:v>20.1466669668754</c:v>
                </c:pt>
                <c:pt idx="1512">
                  <c:v>20.1600003004074</c:v>
                </c:pt>
                <c:pt idx="1513">
                  <c:v>20.1733336339394</c:v>
                </c:pt>
                <c:pt idx="1514">
                  <c:v>20.1866669674714</c:v>
                </c:pt>
                <c:pt idx="1515">
                  <c:v>20.2000003010035</c:v>
                </c:pt>
                <c:pt idx="1516">
                  <c:v>20.2133336345355</c:v>
                </c:pt>
                <c:pt idx="1517">
                  <c:v>20.2266669680675</c:v>
                </c:pt>
                <c:pt idx="1518">
                  <c:v>20.2400003015995</c:v>
                </c:pt>
                <c:pt idx="1519">
                  <c:v>20.2533336351315</c:v>
                </c:pt>
                <c:pt idx="1520">
                  <c:v>20.2666669686635</c:v>
                </c:pt>
                <c:pt idx="1521">
                  <c:v>20.2800003021955</c:v>
                </c:pt>
                <c:pt idx="1522">
                  <c:v>20.2933336357276</c:v>
                </c:pt>
                <c:pt idx="1523">
                  <c:v>20.3066669692596</c:v>
                </c:pt>
                <c:pt idx="1524">
                  <c:v>20.3200003027916</c:v>
                </c:pt>
                <c:pt idx="1525">
                  <c:v>20.3333336363236</c:v>
                </c:pt>
                <c:pt idx="1526">
                  <c:v>20.3466669698556</c:v>
                </c:pt>
                <c:pt idx="1527">
                  <c:v>20.3600003033876</c:v>
                </c:pt>
                <c:pt idx="1528">
                  <c:v>20.3733336369197</c:v>
                </c:pt>
                <c:pt idx="1529">
                  <c:v>20.3866669704517</c:v>
                </c:pt>
                <c:pt idx="1530">
                  <c:v>20.4000003039837</c:v>
                </c:pt>
                <c:pt idx="1531">
                  <c:v>20.4133336375157</c:v>
                </c:pt>
                <c:pt idx="1532">
                  <c:v>20.4266669710477</c:v>
                </c:pt>
                <c:pt idx="1533">
                  <c:v>20.4400003045797</c:v>
                </c:pt>
                <c:pt idx="1534">
                  <c:v>20.4533336381118</c:v>
                </c:pt>
                <c:pt idx="1535">
                  <c:v>20.4666669716438</c:v>
                </c:pt>
                <c:pt idx="1536">
                  <c:v>20.4800003051758</c:v>
                </c:pt>
                <c:pt idx="1537">
                  <c:v>20.4933336387078</c:v>
                </c:pt>
                <c:pt idx="1538">
                  <c:v>20.5066669722398</c:v>
                </c:pt>
                <c:pt idx="1539">
                  <c:v>20.5200003057718</c:v>
                </c:pt>
                <c:pt idx="1540">
                  <c:v>20.5333336393038</c:v>
                </c:pt>
                <c:pt idx="1541">
                  <c:v>20.5466669728359</c:v>
                </c:pt>
                <c:pt idx="1542">
                  <c:v>20.5600003063679</c:v>
                </c:pt>
                <c:pt idx="1543">
                  <c:v>20.5733336398999</c:v>
                </c:pt>
                <c:pt idx="1544">
                  <c:v>20.5866669734319</c:v>
                </c:pt>
                <c:pt idx="1545">
                  <c:v>20.6000003069639</c:v>
                </c:pt>
                <c:pt idx="1546">
                  <c:v>20.6133336404959</c:v>
                </c:pt>
                <c:pt idx="1547">
                  <c:v>20.626666974028</c:v>
                </c:pt>
                <c:pt idx="1548">
                  <c:v>20.64000030756</c:v>
                </c:pt>
                <c:pt idx="1549">
                  <c:v>20.653333641092</c:v>
                </c:pt>
                <c:pt idx="1550">
                  <c:v>20.666666974624</c:v>
                </c:pt>
                <c:pt idx="1551">
                  <c:v>20.680000308156</c:v>
                </c:pt>
                <c:pt idx="1552">
                  <c:v>20.693333641688</c:v>
                </c:pt>
                <c:pt idx="1553">
                  <c:v>20.70666697522</c:v>
                </c:pt>
                <c:pt idx="1554">
                  <c:v>20.7200003087521</c:v>
                </c:pt>
                <c:pt idx="1555">
                  <c:v>20.7333336422841</c:v>
                </c:pt>
                <c:pt idx="1556">
                  <c:v>20.7466669758161</c:v>
                </c:pt>
                <c:pt idx="1557">
                  <c:v>20.7600003093481</c:v>
                </c:pt>
                <c:pt idx="1558">
                  <c:v>20.7733336428801</c:v>
                </c:pt>
                <c:pt idx="1559">
                  <c:v>20.7866669764121</c:v>
                </c:pt>
                <c:pt idx="1560">
                  <c:v>20.8000003099441</c:v>
                </c:pt>
                <c:pt idx="1561">
                  <c:v>20.8133336434762</c:v>
                </c:pt>
                <c:pt idx="1562">
                  <c:v>20.8266669770082</c:v>
                </c:pt>
                <c:pt idx="1563">
                  <c:v>20.8400003105402</c:v>
                </c:pt>
                <c:pt idx="1564">
                  <c:v>20.8533336440722</c:v>
                </c:pt>
                <c:pt idx="1565">
                  <c:v>20.8666669776042</c:v>
                </c:pt>
                <c:pt idx="1566">
                  <c:v>20.8800003111362</c:v>
                </c:pt>
                <c:pt idx="1567">
                  <c:v>20.8933336446683</c:v>
                </c:pt>
                <c:pt idx="1568">
                  <c:v>20.9066669782003</c:v>
                </c:pt>
                <c:pt idx="1569">
                  <c:v>20.9200003117323</c:v>
                </c:pt>
                <c:pt idx="1570">
                  <c:v>20.9333336452643</c:v>
                </c:pt>
                <c:pt idx="1571">
                  <c:v>20.9466669787963</c:v>
                </c:pt>
                <c:pt idx="1572">
                  <c:v>20.9600003123283</c:v>
                </c:pt>
                <c:pt idx="1573">
                  <c:v>20.9733336458604</c:v>
                </c:pt>
                <c:pt idx="1574">
                  <c:v>20.9866669793924</c:v>
                </c:pt>
                <c:pt idx="1575">
                  <c:v>21.0000003129244</c:v>
                </c:pt>
                <c:pt idx="1576">
                  <c:v>21.0133336464564</c:v>
                </c:pt>
                <c:pt idx="1577">
                  <c:v>21.0266669799884</c:v>
                </c:pt>
                <c:pt idx="1578">
                  <c:v>21.0400003135204</c:v>
                </c:pt>
                <c:pt idx="1579">
                  <c:v>21.0533336470524</c:v>
                </c:pt>
                <c:pt idx="1580">
                  <c:v>21.0666669805845</c:v>
                </c:pt>
                <c:pt idx="1581">
                  <c:v>21.0800003141165</c:v>
                </c:pt>
                <c:pt idx="1582">
                  <c:v>21.0933336476485</c:v>
                </c:pt>
                <c:pt idx="1583">
                  <c:v>21.1066669811805</c:v>
                </c:pt>
                <c:pt idx="1584">
                  <c:v>21.1200003147125</c:v>
                </c:pt>
                <c:pt idx="1585">
                  <c:v>21.1333336482445</c:v>
                </c:pt>
                <c:pt idx="1586">
                  <c:v>21.1466669817766</c:v>
                </c:pt>
                <c:pt idx="1587">
                  <c:v>21.1600003153086</c:v>
                </c:pt>
                <c:pt idx="1588">
                  <c:v>21.1733336488406</c:v>
                </c:pt>
                <c:pt idx="1589">
                  <c:v>21.1866669823726</c:v>
                </c:pt>
                <c:pt idx="1590">
                  <c:v>21.2000003159046</c:v>
                </c:pt>
                <c:pt idx="1591">
                  <c:v>21.2133336494366</c:v>
                </c:pt>
                <c:pt idx="1592">
                  <c:v>21.2266669829686</c:v>
                </c:pt>
                <c:pt idx="1593">
                  <c:v>21.2400003165007</c:v>
                </c:pt>
                <c:pt idx="1594">
                  <c:v>21.2533336500327</c:v>
                </c:pt>
                <c:pt idx="1595">
                  <c:v>21.2666669835647</c:v>
                </c:pt>
                <c:pt idx="1596">
                  <c:v>21.2800003170967</c:v>
                </c:pt>
                <c:pt idx="1597">
                  <c:v>21.2933336506287</c:v>
                </c:pt>
                <c:pt idx="1598">
                  <c:v>21.3066669841607</c:v>
                </c:pt>
                <c:pt idx="1599">
                  <c:v>21.3200003176928</c:v>
                </c:pt>
                <c:pt idx="1600">
                  <c:v>21.3333336512248</c:v>
                </c:pt>
                <c:pt idx="1601">
                  <c:v>21.3466669847568</c:v>
                </c:pt>
                <c:pt idx="1602">
                  <c:v>21.3600003182888</c:v>
                </c:pt>
                <c:pt idx="1603">
                  <c:v>21.3733336518208</c:v>
                </c:pt>
                <c:pt idx="1604">
                  <c:v>21.3866669853528</c:v>
                </c:pt>
                <c:pt idx="1605">
                  <c:v>21.4000003188848</c:v>
                </c:pt>
                <c:pt idx="1606">
                  <c:v>21.4133336524169</c:v>
                </c:pt>
                <c:pt idx="1607">
                  <c:v>21.4266669859489</c:v>
                </c:pt>
                <c:pt idx="1608">
                  <c:v>21.4400003194809</c:v>
                </c:pt>
                <c:pt idx="1609">
                  <c:v>21.4533336530129</c:v>
                </c:pt>
                <c:pt idx="1610">
                  <c:v>21.4666669865449</c:v>
                </c:pt>
                <c:pt idx="1611">
                  <c:v>21.4800003200769</c:v>
                </c:pt>
                <c:pt idx="1612">
                  <c:v>21.493333653609</c:v>
                </c:pt>
                <c:pt idx="1613">
                  <c:v>21.506666987141</c:v>
                </c:pt>
                <c:pt idx="1614">
                  <c:v>21.520000320673</c:v>
                </c:pt>
                <c:pt idx="1615">
                  <c:v>21.533333654205</c:v>
                </c:pt>
                <c:pt idx="1616">
                  <c:v>21.546666987737</c:v>
                </c:pt>
                <c:pt idx="1617">
                  <c:v>21.560000321269</c:v>
                </c:pt>
                <c:pt idx="1618">
                  <c:v>21.5733336548011</c:v>
                </c:pt>
                <c:pt idx="1619">
                  <c:v>21.5866669883331</c:v>
                </c:pt>
                <c:pt idx="1620">
                  <c:v>21.6000003218651</c:v>
                </c:pt>
                <c:pt idx="1621">
                  <c:v>21.6133336553971</c:v>
                </c:pt>
                <c:pt idx="1622">
                  <c:v>21.6266669889291</c:v>
                </c:pt>
                <c:pt idx="1623">
                  <c:v>21.6400003224611</c:v>
                </c:pt>
                <c:pt idx="1624">
                  <c:v>21.6533336559931</c:v>
                </c:pt>
                <c:pt idx="1625">
                  <c:v>21.6666669895252</c:v>
                </c:pt>
                <c:pt idx="1626">
                  <c:v>21.6800003230572</c:v>
                </c:pt>
                <c:pt idx="1627">
                  <c:v>21.6933336565892</c:v>
                </c:pt>
                <c:pt idx="1628">
                  <c:v>21.7066669901212</c:v>
                </c:pt>
                <c:pt idx="1629">
                  <c:v>21.7200003236532</c:v>
                </c:pt>
                <c:pt idx="1630">
                  <c:v>21.7333336571852</c:v>
                </c:pt>
                <c:pt idx="1631">
                  <c:v>21.7466669907173</c:v>
                </c:pt>
                <c:pt idx="1632">
                  <c:v>21.7600003242493</c:v>
                </c:pt>
                <c:pt idx="1633">
                  <c:v>21.7733336577813</c:v>
                </c:pt>
                <c:pt idx="1634">
                  <c:v>21.7866669913133</c:v>
                </c:pt>
                <c:pt idx="1635">
                  <c:v>21.8000003248453</c:v>
                </c:pt>
                <c:pt idx="1636">
                  <c:v>21.8133336583773</c:v>
                </c:pt>
                <c:pt idx="1637">
                  <c:v>21.8266669919093</c:v>
                </c:pt>
                <c:pt idx="1638">
                  <c:v>21.8400003254414</c:v>
                </c:pt>
                <c:pt idx="1639">
                  <c:v>21.8533336589734</c:v>
                </c:pt>
                <c:pt idx="1640">
                  <c:v>21.8666669925054</c:v>
                </c:pt>
                <c:pt idx="1641">
                  <c:v>21.8800003260374</c:v>
                </c:pt>
                <c:pt idx="1642">
                  <c:v>21.8933336595694</c:v>
                </c:pt>
                <c:pt idx="1643">
                  <c:v>21.9066669931014</c:v>
                </c:pt>
                <c:pt idx="1644">
                  <c:v>21.9200003266334</c:v>
                </c:pt>
                <c:pt idx="1645">
                  <c:v>21.9333336601655</c:v>
                </c:pt>
                <c:pt idx="1646">
                  <c:v>21.9466669936975</c:v>
                </c:pt>
                <c:pt idx="1647">
                  <c:v>21.9600003272295</c:v>
                </c:pt>
                <c:pt idx="1648">
                  <c:v>21.9733336607615</c:v>
                </c:pt>
                <c:pt idx="1649">
                  <c:v>21.9866669942935</c:v>
                </c:pt>
                <c:pt idx="1650">
                  <c:v>22.0000003278255</c:v>
                </c:pt>
                <c:pt idx="1651">
                  <c:v>22.0133336613576</c:v>
                </c:pt>
                <c:pt idx="1652">
                  <c:v>22.0266669948896</c:v>
                </c:pt>
                <c:pt idx="1653">
                  <c:v>22.0400003284216</c:v>
                </c:pt>
                <c:pt idx="1654">
                  <c:v>22.0533336619536</c:v>
                </c:pt>
                <c:pt idx="1655">
                  <c:v>22.0666669954856</c:v>
                </c:pt>
                <c:pt idx="1656">
                  <c:v>22.0800003290176</c:v>
                </c:pt>
                <c:pt idx="1657">
                  <c:v>22.0933336625497</c:v>
                </c:pt>
                <c:pt idx="1658">
                  <c:v>22.1066669960817</c:v>
                </c:pt>
                <c:pt idx="1659">
                  <c:v>22.1200003296137</c:v>
                </c:pt>
                <c:pt idx="1660">
                  <c:v>22.1333336631457</c:v>
                </c:pt>
                <c:pt idx="1661">
                  <c:v>22.1466669966777</c:v>
                </c:pt>
                <c:pt idx="1662">
                  <c:v>22.1600003302097</c:v>
                </c:pt>
                <c:pt idx="1663">
                  <c:v>22.1733336637417</c:v>
                </c:pt>
                <c:pt idx="1664">
                  <c:v>22.1866669972738</c:v>
                </c:pt>
                <c:pt idx="1665">
                  <c:v>22.2000003308058</c:v>
                </c:pt>
                <c:pt idx="1666">
                  <c:v>22.2133336643378</c:v>
                </c:pt>
                <c:pt idx="1667">
                  <c:v>22.2266669978698</c:v>
                </c:pt>
                <c:pt idx="1668">
                  <c:v>22.2400003314018</c:v>
                </c:pt>
                <c:pt idx="1669">
                  <c:v>22.2533336649338</c:v>
                </c:pt>
                <c:pt idx="1670">
                  <c:v>22.2666669984659</c:v>
                </c:pt>
                <c:pt idx="1671">
                  <c:v>22.2800003319979</c:v>
                </c:pt>
                <c:pt idx="1672">
                  <c:v>22.2933336655299</c:v>
                </c:pt>
                <c:pt idx="1673">
                  <c:v>22.3066669990619</c:v>
                </c:pt>
                <c:pt idx="1674">
                  <c:v>22.3200003325939</c:v>
                </c:pt>
                <c:pt idx="1675">
                  <c:v>22.3333336661259</c:v>
                </c:pt>
                <c:pt idx="1676">
                  <c:v>22.3466669996579</c:v>
                </c:pt>
                <c:pt idx="1677">
                  <c:v>22.36000033319</c:v>
                </c:pt>
                <c:pt idx="1678">
                  <c:v>22.373333666722</c:v>
                </c:pt>
                <c:pt idx="1679">
                  <c:v>22.386667000254</c:v>
                </c:pt>
                <c:pt idx="1680">
                  <c:v>22.400000333786</c:v>
                </c:pt>
                <c:pt idx="1681">
                  <c:v>22.413333667318</c:v>
                </c:pt>
                <c:pt idx="1682">
                  <c:v>22.42666700085</c:v>
                </c:pt>
                <c:pt idx="1683">
                  <c:v>22.4400003343821</c:v>
                </c:pt>
                <c:pt idx="1684">
                  <c:v>22.4533336679141</c:v>
                </c:pt>
                <c:pt idx="1685">
                  <c:v>22.4666670014461</c:v>
                </c:pt>
                <c:pt idx="1686">
                  <c:v>22.4800003349781</c:v>
                </c:pt>
                <c:pt idx="1687">
                  <c:v>22.4933336685101</c:v>
                </c:pt>
                <c:pt idx="1688">
                  <c:v>22.5066670020421</c:v>
                </c:pt>
                <c:pt idx="1689">
                  <c:v>22.5200003355741</c:v>
                </c:pt>
                <c:pt idx="1690">
                  <c:v>22.5333336691062</c:v>
                </c:pt>
                <c:pt idx="1691">
                  <c:v>22.5466670026382</c:v>
                </c:pt>
                <c:pt idx="1692">
                  <c:v>22.5600003361702</c:v>
                </c:pt>
                <c:pt idx="1693">
                  <c:v>22.5733336697022</c:v>
                </c:pt>
                <c:pt idx="1694">
                  <c:v>22.5866670032342</c:v>
                </c:pt>
                <c:pt idx="1695">
                  <c:v>22.6000003367662</c:v>
                </c:pt>
                <c:pt idx="1696">
                  <c:v>22.6133336702983</c:v>
                </c:pt>
                <c:pt idx="1697">
                  <c:v>22.6266670038303</c:v>
                </c:pt>
                <c:pt idx="1698">
                  <c:v>22.6400003373623</c:v>
                </c:pt>
                <c:pt idx="1699">
                  <c:v>22.6533336708943</c:v>
                </c:pt>
                <c:pt idx="1700">
                  <c:v>22.6666670044263</c:v>
                </c:pt>
                <c:pt idx="1701">
                  <c:v>22.6800003379583</c:v>
                </c:pt>
                <c:pt idx="1702">
                  <c:v>22.6933336714904</c:v>
                </c:pt>
                <c:pt idx="1703">
                  <c:v>22.7066670050224</c:v>
                </c:pt>
                <c:pt idx="1704">
                  <c:v>22.7200003385544</c:v>
                </c:pt>
                <c:pt idx="1705">
                  <c:v>22.7333336720864</c:v>
                </c:pt>
                <c:pt idx="1706">
                  <c:v>22.7466670056184</c:v>
                </c:pt>
                <c:pt idx="1707">
                  <c:v>22.7600003391504</c:v>
                </c:pt>
                <c:pt idx="1708">
                  <c:v>22.7733336726824</c:v>
                </c:pt>
                <c:pt idx="1709">
                  <c:v>22.7866670062145</c:v>
                </c:pt>
                <c:pt idx="1710">
                  <c:v>22.8000003397465</c:v>
                </c:pt>
                <c:pt idx="1711">
                  <c:v>22.8133336732785</c:v>
                </c:pt>
                <c:pt idx="1712">
                  <c:v>22.8266670068105</c:v>
                </c:pt>
                <c:pt idx="1713">
                  <c:v>22.8400003403425</c:v>
                </c:pt>
                <c:pt idx="1714">
                  <c:v>22.8533336738745</c:v>
                </c:pt>
                <c:pt idx="1715">
                  <c:v>22.8666670074066</c:v>
                </c:pt>
                <c:pt idx="1716">
                  <c:v>22.8800003409386</c:v>
                </c:pt>
                <c:pt idx="1717">
                  <c:v>22.8933336744706</c:v>
                </c:pt>
                <c:pt idx="1718">
                  <c:v>22.9066670080026</c:v>
                </c:pt>
                <c:pt idx="1719">
                  <c:v>22.9200003415346</c:v>
                </c:pt>
                <c:pt idx="1720">
                  <c:v>22.9333336750666</c:v>
                </c:pt>
                <c:pt idx="1721">
                  <c:v>22.9466670085986</c:v>
                </c:pt>
                <c:pt idx="1722">
                  <c:v>22.9600003421307</c:v>
                </c:pt>
                <c:pt idx="1723">
                  <c:v>22.9733336756627</c:v>
                </c:pt>
                <c:pt idx="1724">
                  <c:v>22.9866670091947</c:v>
                </c:pt>
                <c:pt idx="1725">
                  <c:v>23.0000003427267</c:v>
                </c:pt>
                <c:pt idx="1726">
                  <c:v>23.0133336762587</c:v>
                </c:pt>
                <c:pt idx="1727">
                  <c:v>23.0266670097907</c:v>
                </c:pt>
                <c:pt idx="1728">
                  <c:v>23.0400003433228</c:v>
                </c:pt>
                <c:pt idx="1729">
                  <c:v>23.0533336768548</c:v>
                </c:pt>
                <c:pt idx="1730">
                  <c:v>23.0666670103868</c:v>
                </c:pt>
                <c:pt idx="1731">
                  <c:v>23.0800003439188</c:v>
                </c:pt>
                <c:pt idx="1732">
                  <c:v>23.0933336774508</c:v>
                </c:pt>
                <c:pt idx="1733">
                  <c:v>23.1066670109828</c:v>
                </c:pt>
                <c:pt idx="1734">
                  <c:v>23.1200003445148</c:v>
                </c:pt>
                <c:pt idx="1735">
                  <c:v>23.1333336780469</c:v>
                </c:pt>
                <c:pt idx="1736">
                  <c:v>23.1466670115789</c:v>
                </c:pt>
                <c:pt idx="1737">
                  <c:v>23.1600003451109</c:v>
                </c:pt>
                <c:pt idx="1738">
                  <c:v>23.1733336786429</c:v>
                </c:pt>
                <c:pt idx="1739">
                  <c:v>23.1866670121749</c:v>
                </c:pt>
                <c:pt idx="1740">
                  <c:v>23.2000003457069</c:v>
                </c:pt>
                <c:pt idx="1741">
                  <c:v>23.213333679239</c:v>
                </c:pt>
                <c:pt idx="1742">
                  <c:v>23.226667012771</c:v>
                </c:pt>
                <c:pt idx="1743">
                  <c:v>23.240000346303</c:v>
                </c:pt>
                <c:pt idx="1744">
                  <c:v>23.253333679835</c:v>
                </c:pt>
                <c:pt idx="1745">
                  <c:v>23.266667013367</c:v>
                </c:pt>
                <c:pt idx="1746">
                  <c:v>23.280000346899</c:v>
                </c:pt>
                <c:pt idx="1747">
                  <c:v>23.293333680431</c:v>
                </c:pt>
                <c:pt idx="1748">
                  <c:v>23.3066670139631</c:v>
                </c:pt>
                <c:pt idx="1749">
                  <c:v>23.3200003474951</c:v>
                </c:pt>
                <c:pt idx="1750">
                  <c:v>23.3333336810271</c:v>
                </c:pt>
                <c:pt idx="1751">
                  <c:v>23.3466670145591</c:v>
                </c:pt>
                <c:pt idx="1752">
                  <c:v>23.3600003480911</c:v>
                </c:pt>
                <c:pt idx="1753">
                  <c:v>23.3733336816231</c:v>
                </c:pt>
                <c:pt idx="1754">
                  <c:v>23.3866670151552</c:v>
                </c:pt>
                <c:pt idx="1755">
                  <c:v>23.4000003486872</c:v>
                </c:pt>
                <c:pt idx="1756">
                  <c:v>23.4133336822192</c:v>
                </c:pt>
                <c:pt idx="1757">
                  <c:v>23.4266670157512</c:v>
                </c:pt>
                <c:pt idx="1758">
                  <c:v>23.4400003492832</c:v>
                </c:pt>
                <c:pt idx="1759">
                  <c:v>23.4533336828152</c:v>
                </c:pt>
                <c:pt idx="1760">
                  <c:v>23.4666670163473</c:v>
                </c:pt>
                <c:pt idx="1761">
                  <c:v>23.4800003498793</c:v>
                </c:pt>
                <c:pt idx="1762">
                  <c:v>23.4933336834113</c:v>
                </c:pt>
                <c:pt idx="1763">
                  <c:v>23.5066670169433</c:v>
                </c:pt>
                <c:pt idx="1764">
                  <c:v>23.5200003504753</c:v>
                </c:pt>
                <c:pt idx="1765">
                  <c:v>23.5333336840073</c:v>
                </c:pt>
                <c:pt idx="1766">
                  <c:v>23.5466670175393</c:v>
                </c:pt>
                <c:pt idx="1767">
                  <c:v>23.5600003510714</c:v>
                </c:pt>
                <c:pt idx="1768">
                  <c:v>23.5733336846034</c:v>
                </c:pt>
                <c:pt idx="1769">
                  <c:v>23.5866670181354</c:v>
                </c:pt>
                <c:pt idx="1770">
                  <c:v>23.6000003516674</c:v>
                </c:pt>
                <c:pt idx="1771">
                  <c:v>23.6133336851994</c:v>
                </c:pt>
                <c:pt idx="1772">
                  <c:v>23.6266670187314</c:v>
                </c:pt>
                <c:pt idx="1773">
                  <c:v>23.6400003522635</c:v>
                </c:pt>
                <c:pt idx="1774">
                  <c:v>23.6533336857955</c:v>
                </c:pt>
                <c:pt idx="1775">
                  <c:v>23.6666670193275</c:v>
                </c:pt>
                <c:pt idx="1776">
                  <c:v>23.6800003528595</c:v>
                </c:pt>
                <c:pt idx="1777">
                  <c:v>23.6933336863915</c:v>
                </c:pt>
                <c:pt idx="1778">
                  <c:v>23.7066670199235</c:v>
                </c:pt>
                <c:pt idx="1779">
                  <c:v>23.7200003534555</c:v>
                </c:pt>
                <c:pt idx="1780">
                  <c:v>23.7333336869876</c:v>
                </c:pt>
                <c:pt idx="1781">
                  <c:v>23.7466670205196</c:v>
                </c:pt>
                <c:pt idx="1782">
                  <c:v>23.7600003540516</c:v>
                </c:pt>
                <c:pt idx="1783">
                  <c:v>23.7733336875836</c:v>
                </c:pt>
                <c:pt idx="1784">
                  <c:v>23.7866670211156</c:v>
                </c:pt>
                <c:pt idx="1785">
                  <c:v>23.8000003546476</c:v>
                </c:pt>
                <c:pt idx="1786">
                  <c:v>23.8133336881797</c:v>
                </c:pt>
                <c:pt idx="1787">
                  <c:v>23.8266670217117</c:v>
                </c:pt>
                <c:pt idx="1788">
                  <c:v>23.8400003552437</c:v>
                </c:pt>
                <c:pt idx="1789">
                  <c:v>23.8533336887757</c:v>
                </c:pt>
                <c:pt idx="1790">
                  <c:v>23.8666670223077</c:v>
                </c:pt>
                <c:pt idx="1791">
                  <c:v>23.8800003558397</c:v>
                </c:pt>
                <c:pt idx="1792">
                  <c:v>23.8933336893717</c:v>
                </c:pt>
                <c:pt idx="1793">
                  <c:v>23.9066670229038</c:v>
                </c:pt>
                <c:pt idx="1794">
                  <c:v>23.9200003564358</c:v>
                </c:pt>
                <c:pt idx="1795">
                  <c:v>23.9333336899678</c:v>
                </c:pt>
                <c:pt idx="1796">
                  <c:v>23.9466670234998</c:v>
                </c:pt>
                <c:pt idx="1797">
                  <c:v>23.9600003570318</c:v>
                </c:pt>
                <c:pt idx="1798">
                  <c:v>23.9733336905638</c:v>
                </c:pt>
                <c:pt idx="1799">
                  <c:v>23.9866670240959</c:v>
                </c:pt>
                <c:pt idx="1800">
                  <c:v>24.0000003576279</c:v>
                </c:pt>
                <c:pt idx="1801">
                  <c:v>24.0133336911599</c:v>
                </c:pt>
                <c:pt idx="1802">
                  <c:v>24.0266670246919</c:v>
                </c:pt>
                <c:pt idx="1803">
                  <c:v>24.0400003582239</c:v>
                </c:pt>
                <c:pt idx="1804">
                  <c:v>24.0533336917559</c:v>
                </c:pt>
                <c:pt idx="1805">
                  <c:v>24.0666670252879</c:v>
                </c:pt>
                <c:pt idx="1806">
                  <c:v>24.08000035882</c:v>
                </c:pt>
                <c:pt idx="1807">
                  <c:v>24.093333692352</c:v>
                </c:pt>
                <c:pt idx="1808">
                  <c:v>24.106667025884</c:v>
                </c:pt>
                <c:pt idx="1809">
                  <c:v>24.120000359416</c:v>
                </c:pt>
                <c:pt idx="1810">
                  <c:v>24.133333692948</c:v>
                </c:pt>
                <c:pt idx="1811">
                  <c:v>24.14666702648</c:v>
                </c:pt>
                <c:pt idx="1812">
                  <c:v>24.1600003600121</c:v>
                </c:pt>
                <c:pt idx="1813">
                  <c:v>24.1733336935441</c:v>
                </c:pt>
                <c:pt idx="1814">
                  <c:v>24.1866670270761</c:v>
                </c:pt>
                <c:pt idx="1815">
                  <c:v>24.2000003606081</c:v>
                </c:pt>
                <c:pt idx="1816">
                  <c:v>24.2133336941401</c:v>
                </c:pt>
                <c:pt idx="1817">
                  <c:v>24.2266670276721</c:v>
                </c:pt>
                <c:pt idx="1818">
                  <c:v>24.2400003612041</c:v>
                </c:pt>
                <c:pt idx="1819">
                  <c:v>24.2533336947362</c:v>
                </c:pt>
                <c:pt idx="1820">
                  <c:v>24.2666670282682</c:v>
                </c:pt>
                <c:pt idx="1821">
                  <c:v>24.2800003618002</c:v>
                </c:pt>
                <c:pt idx="1822">
                  <c:v>24.2933336953322</c:v>
                </c:pt>
                <c:pt idx="1823">
                  <c:v>24.3066670288642</c:v>
                </c:pt>
                <c:pt idx="1824">
                  <c:v>24.3200003623962</c:v>
                </c:pt>
                <c:pt idx="1825">
                  <c:v>24.3333336959283</c:v>
                </c:pt>
                <c:pt idx="1826">
                  <c:v>24.3466670294603</c:v>
                </c:pt>
                <c:pt idx="1827">
                  <c:v>24.3600003629923</c:v>
                </c:pt>
                <c:pt idx="1828">
                  <c:v>24.3733336965243</c:v>
                </c:pt>
                <c:pt idx="1829">
                  <c:v>24.3866670300563</c:v>
                </c:pt>
                <c:pt idx="1830">
                  <c:v>24.4000003635883</c:v>
                </c:pt>
                <c:pt idx="1831">
                  <c:v>24.4133336971203</c:v>
                </c:pt>
                <c:pt idx="1832">
                  <c:v>24.4266670306524</c:v>
                </c:pt>
                <c:pt idx="1833">
                  <c:v>24.4400003641844</c:v>
                </c:pt>
                <c:pt idx="1834">
                  <c:v>24.4533336977164</c:v>
                </c:pt>
                <c:pt idx="1835">
                  <c:v>24.4666670312484</c:v>
                </c:pt>
                <c:pt idx="1836">
                  <c:v>24.4800003647804</c:v>
                </c:pt>
                <c:pt idx="1837">
                  <c:v>24.4933336983124</c:v>
                </c:pt>
                <c:pt idx="1838">
                  <c:v>24.5066670318445</c:v>
                </c:pt>
                <c:pt idx="1839">
                  <c:v>24.5200003653765</c:v>
                </c:pt>
                <c:pt idx="1840">
                  <c:v>24.5333336989085</c:v>
                </c:pt>
                <c:pt idx="1841">
                  <c:v>24.5466670324405</c:v>
                </c:pt>
                <c:pt idx="1842">
                  <c:v>24.5600003659725</c:v>
                </c:pt>
                <c:pt idx="1843">
                  <c:v>24.5733336995045</c:v>
                </c:pt>
                <c:pt idx="1844">
                  <c:v>24.5866670330366</c:v>
                </c:pt>
                <c:pt idx="1845">
                  <c:v>24.6000003665686</c:v>
                </c:pt>
                <c:pt idx="1846">
                  <c:v>24.6133337001006</c:v>
                </c:pt>
                <c:pt idx="1847">
                  <c:v>24.6266670336326</c:v>
                </c:pt>
                <c:pt idx="1848">
                  <c:v>24.6400003671646</c:v>
                </c:pt>
                <c:pt idx="1849">
                  <c:v>24.6533337006966</c:v>
                </c:pt>
                <c:pt idx="1850">
                  <c:v>24.6666670342286</c:v>
                </c:pt>
                <c:pt idx="1851">
                  <c:v>24.6800003677607</c:v>
                </c:pt>
                <c:pt idx="1852">
                  <c:v>24.6933337012927</c:v>
                </c:pt>
                <c:pt idx="1853">
                  <c:v>24.7066670348247</c:v>
                </c:pt>
                <c:pt idx="1854">
                  <c:v>24.7200003683567</c:v>
                </c:pt>
                <c:pt idx="1855">
                  <c:v>24.7333337018887</c:v>
                </c:pt>
                <c:pt idx="1856">
                  <c:v>24.7466670354207</c:v>
                </c:pt>
                <c:pt idx="1857">
                  <c:v>24.7600003689528</c:v>
                </c:pt>
                <c:pt idx="1858">
                  <c:v>24.7733337024848</c:v>
                </c:pt>
                <c:pt idx="1859">
                  <c:v>24.7866670360168</c:v>
                </c:pt>
                <c:pt idx="1860">
                  <c:v>24.8000003695488</c:v>
                </c:pt>
                <c:pt idx="1861">
                  <c:v>24.8133337030808</c:v>
                </c:pt>
                <c:pt idx="1862">
                  <c:v>24.8266670366128</c:v>
                </c:pt>
                <c:pt idx="1863">
                  <c:v>24.8400003701448</c:v>
                </c:pt>
                <c:pt idx="1864">
                  <c:v>24.8533337036769</c:v>
                </c:pt>
                <c:pt idx="1865">
                  <c:v>24.8666670372089</c:v>
                </c:pt>
                <c:pt idx="1866">
                  <c:v>24.8800003707409</c:v>
                </c:pt>
                <c:pt idx="1867">
                  <c:v>24.8933337042729</c:v>
                </c:pt>
                <c:pt idx="1868">
                  <c:v>24.9066670378049</c:v>
                </c:pt>
                <c:pt idx="1869">
                  <c:v>24.9200003713369</c:v>
                </c:pt>
                <c:pt idx="1870">
                  <c:v>24.933333704869</c:v>
                </c:pt>
                <c:pt idx="1871">
                  <c:v>24.946667038401</c:v>
                </c:pt>
                <c:pt idx="1872">
                  <c:v>24.960000371933</c:v>
                </c:pt>
                <c:pt idx="1873">
                  <c:v>24.973333705465</c:v>
                </c:pt>
                <c:pt idx="1874">
                  <c:v>24.986667038997</c:v>
                </c:pt>
                <c:pt idx="1875">
                  <c:v>25.000000372529</c:v>
                </c:pt>
                <c:pt idx="1876">
                  <c:v>25.013333706061</c:v>
                </c:pt>
                <c:pt idx="1877">
                  <c:v>25.0266670395931</c:v>
                </c:pt>
                <c:pt idx="1878">
                  <c:v>25.0400003731251</c:v>
                </c:pt>
                <c:pt idx="1879">
                  <c:v>25.0533337066571</c:v>
                </c:pt>
                <c:pt idx="1880">
                  <c:v>25.0666670401891</c:v>
                </c:pt>
                <c:pt idx="1881">
                  <c:v>25.0800003737211</c:v>
                </c:pt>
                <c:pt idx="1882">
                  <c:v>25.0933337072531</c:v>
                </c:pt>
                <c:pt idx="1883">
                  <c:v>25.1066670407852</c:v>
                </c:pt>
                <c:pt idx="1884">
                  <c:v>25.1200003743172</c:v>
                </c:pt>
                <c:pt idx="1885">
                  <c:v>25.1333337078492</c:v>
                </c:pt>
                <c:pt idx="1886">
                  <c:v>25.1466670413812</c:v>
                </c:pt>
                <c:pt idx="1887">
                  <c:v>25.1600003749132</c:v>
                </c:pt>
                <c:pt idx="1888">
                  <c:v>25.1733337084452</c:v>
                </c:pt>
                <c:pt idx="1889">
                  <c:v>25.1866670419772</c:v>
                </c:pt>
                <c:pt idx="1890">
                  <c:v>25.2000003755093</c:v>
                </c:pt>
                <c:pt idx="1891">
                  <c:v>25.2133337090413</c:v>
                </c:pt>
                <c:pt idx="1892">
                  <c:v>25.2266670425733</c:v>
                </c:pt>
                <c:pt idx="1893">
                  <c:v>25.2400003761053</c:v>
                </c:pt>
                <c:pt idx="1894">
                  <c:v>25.2533337096373</c:v>
                </c:pt>
                <c:pt idx="1895">
                  <c:v>25.2666670431693</c:v>
                </c:pt>
                <c:pt idx="1896">
                  <c:v>25.2800003767014</c:v>
                </c:pt>
                <c:pt idx="1897">
                  <c:v>25.2933337102334</c:v>
                </c:pt>
                <c:pt idx="1898">
                  <c:v>25.3066670437654</c:v>
                </c:pt>
                <c:pt idx="1899">
                  <c:v>25.3200003772974</c:v>
                </c:pt>
                <c:pt idx="1900">
                  <c:v>25.3333337108294</c:v>
                </c:pt>
                <c:pt idx="1901">
                  <c:v>25.3466670443614</c:v>
                </c:pt>
                <c:pt idx="1902">
                  <c:v>25.3600003778934</c:v>
                </c:pt>
                <c:pt idx="1903">
                  <c:v>25.3733337114255</c:v>
                </c:pt>
                <c:pt idx="1904">
                  <c:v>25.3866670449575</c:v>
                </c:pt>
                <c:pt idx="1905">
                  <c:v>25.4000003784895</c:v>
                </c:pt>
                <c:pt idx="1906">
                  <c:v>25.4133337120215</c:v>
                </c:pt>
                <c:pt idx="1907">
                  <c:v>25.4266670455535</c:v>
                </c:pt>
                <c:pt idx="1908">
                  <c:v>25.4400003790855</c:v>
                </c:pt>
                <c:pt idx="1909">
                  <c:v>25.4533337126176</c:v>
                </c:pt>
                <c:pt idx="1910">
                  <c:v>25.4666670461496</c:v>
                </c:pt>
                <c:pt idx="1911">
                  <c:v>25.4800003796816</c:v>
                </c:pt>
                <c:pt idx="1912">
                  <c:v>25.4933337132136</c:v>
                </c:pt>
                <c:pt idx="1913">
                  <c:v>25.5066670467456</c:v>
                </c:pt>
                <c:pt idx="1914">
                  <c:v>25.5200003802776</c:v>
                </c:pt>
                <c:pt idx="1915">
                  <c:v>25.5333337138096</c:v>
                </c:pt>
                <c:pt idx="1916">
                  <c:v>25.5466670473417</c:v>
                </c:pt>
                <c:pt idx="1917">
                  <c:v>25.5600003808737</c:v>
                </c:pt>
                <c:pt idx="1918">
                  <c:v>25.5733337144057</c:v>
                </c:pt>
                <c:pt idx="1919">
                  <c:v>25.5866670479377</c:v>
                </c:pt>
                <c:pt idx="1920">
                  <c:v>25.6000003814697</c:v>
                </c:pt>
                <c:pt idx="1921">
                  <c:v>25.6133337150017</c:v>
                </c:pt>
                <c:pt idx="1922">
                  <c:v>25.6266670485338</c:v>
                </c:pt>
                <c:pt idx="1923">
                  <c:v>25.6400003820658</c:v>
                </c:pt>
                <c:pt idx="1924">
                  <c:v>25.6533337155978</c:v>
                </c:pt>
                <c:pt idx="1925">
                  <c:v>25.6666670491298</c:v>
                </c:pt>
                <c:pt idx="1926">
                  <c:v>25.6800003826618</c:v>
                </c:pt>
                <c:pt idx="1927">
                  <c:v>25.6933337161938</c:v>
                </c:pt>
                <c:pt idx="1928">
                  <c:v>25.7066670497259</c:v>
                </c:pt>
                <c:pt idx="1929">
                  <c:v>25.7200003832579</c:v>
                </c:pt>
                <c:pt idx="1930">
                  <c:v>25.7333337167899</c:v>
                </c:pt>
                <c:pt idx="1931">
                  <c:v>25.7466670503219</c:v>
                </c:pt>
                <c:pt idx="1932">
                  <c:v>25.7600003838539</c:v>
                </c:pt>
                <c:pt idx="1933">
                  <c:v>25.7733337173859</c:v>
                </c:pt>
                <c:pt idx="1934">
                  <c:v>25.7866670509179</c:v>
                </c:pt>
                <c:pt idx="1935">
                  <c:v>25.80000038445</c:v>
                </c:pt>
                <c:pt idx="1936">
                  <c:v>25.813333717982</c:v>
                </c:pt>
                <c:pt idx="1937">
                  <c:v>25.826667051514</c:v>
                </c:pt>
                <c:pt idx="1938">
                  <c:v>25.840000385046</c:v>
                </c:pt>
                <c:pt idx="1939">
                  <c:v>25.853333718578</c:v>
                </c:pt>
                <c:pt idx="1940">
                  <c:v>25.86666705211</c:v>
                </c:pt>
                <c:pt idx="1941">
                  <c:v>25.8800003856421</c:v>
                </c:pt>
                <c:pt idx="1942">
                  <c:v>25.8933337191741</c:v>
                </c:pt>
                <c:pt idx="1943">
                  <c:v>25.9066670527061</c:v>
                </c:pt>
                <c:pt idx="1944">
                  <c:v>25.9200003862381</c:v>
                </c:pt>
                <c:pt idx="1945">
                  <c:v>25.9333337197701</c:v>
                </c:pt>
                <c:pt idx="1946">
                  <c:v>25.9466670533021</c:v>
                </c:pt>
                <c:pt idx="1947">
                  <c:v>25.9600003868341</c:v>
                </c:pt>
                <c:pt idx="1948">
                  <c:v>25.9733337203662</c:v>
                </c:pt>
                <c:pt idx="1949">
                  <c:v>25.9866670538982</c:v>
                </c:pt>
                <c:pt idx="1950">
                  <c:v>26.0000003874302</c:v>
                </c:pt>
                <c:pt idx="1951">
                  <c:v>26.0133337209622</c:v>
                </c:pt>
                <c:pt idx="1952">
                  <c:v>26.0266670544942</c:v>
                </c:pt>
                <c:pt idx="1953">
                  <c:v>26.0400003880262</c:v>
                </c:pt>
                <c:pt idx="1954">
                  <c:v>26.0533337215583</c:v>
                </c:pt>
                <c:pt idx="1955">
                  <c:v>26.0666670550903</c:v>
                </c:pt>
                <c:pt idx="1956">
                  <c:v>26.0800003886223</c:v>
                </c:pt>
                <c:pt idx="1957">
                  <c:v>26.0933337221543</c:v>
                </c:pt>
                <c:pt idx="1958">
                  <c:v>26.1066670556863</c:v>
                </c:pt>
                <c:pt idx="1959">
                  <c:v>26.1200003892183</c:v>
                </c:pt>
                <c:pt idx="1960">
                  <c:v>26.1333337227503</c:v>
                </c:pt>
                <c:pt idx="1961">
                  <c:v>26.1466670562824</c:v>
                </c:pt>
                <c:pt idx="1962">
                  <c:v>26.1600003898144</c:v>
                </c:pt>
                <c:pt idx="1963">
                  <c:v>26.1733337233464</c:v>
                </c:pt>
                <c:pt idx="1964">
                  <c:v>26.1866670568784</c:v>
                </c:pt>
                <c:pt idx="1965">
                  <c:v>26.2000003904104</c:v>
                </c:pt>
                <c:pt idx="1966">
                  <c:v>26.2133337239424</c:v>
                </c:pt>
                <c:pt idx="1967">
                  <c:v>26.2266670574745</c:v>
                </c:pt>
                <c:pt idx="1968">
                  <c:v>26.2400003910065</c:v>
                </c:pt>
                <c:pt idx="1969">
                  <c:v>26.2533337245385</c:v>
                </c:pt>
                <c:pt idx="1970">
                  <c:v>26.2666670580705</c:v>
                </c:pt>
                <c:pt idx="1971">
                  <c:v>26.2800003916025</c:v>
                </c:pt>
                <c:pt idx="1972">
                  <c:v>26.2933337251345</c:v>
                </c:pt>
                <c:pt idx="1973">
                  <c:v>26.3066670586665</c:v>
                </c:pt>
                <c:pt idx="1974">
                  <c:v>26.3200003921986</c:v>
                </c:pt>
                <c:pt idx="1975">
                  <c:v>26.3333337257306</c:v>
                </c:pt>
                <c:pt idx="1976">
                  <c:v>26.3466670592626</c:v>
                </c:pt>
                <c:pt idx="1977">
                  <c:v>26.3600003927946</c:v>
                </c:pt>
                <c:pt idx="1978">
                  <c:v>26.3733337263266</c:v>
                </c:pt>
                <c:pt idx="1979">
                  <c:v>26.3866670598586</c:v>
                </c:pt>
                <c:pt idx="1980">
                  <c:v>26.4000003933907</c:v>
                </c:pt>
                <c:pt idx="1981">
                  <c:v>26.4133337269227</c:v>
                </c:pt>
                <c:pt idx="1982">
                  <c:v>26.4266670604547</c:v>
                </c:pt>
                <c:pt idx="1983">
                  <c:v>26.4400003939867</c:v>
                </c:pt>
                <c:pt idx="1984">
                  <c:v>26.4533337275187</c:v>
                </c:pt>
                <c:pt idx="1985">
                  <c:v>26.4666670610507</c:v>
                </c:pt>
                <c:pt idx="1986">
                  <c:v>26.4800003945827</c:v>
                </c:pt>
                <c:pt idx="1987">
                  <c:v>26.4933337281148</c:v>
                </c:pt>
                <c:pt idx="1988">
                  <c:v>26.5066670616468</c:v>
                </c:pt>
                <c:pt idx="1989">
                  <c:v>26.5200003951788</c:v>
                </c:pt>
                <c:pt idx="1990">
                  <c:v>26.5333337287108</c:v>
                </c:pt>
                <c:pt idx="1991">
                  <c:v>26.5466670622428</c:v>
                </c:pt>
                <c:pt idx="1992">
                  <c:v>26.5600003957748</c:v>
                </c:pt>
                <c:pt idx="1993">
                  <c:v>26.5733337293069</c:v>
                </c:pt>
                <c:pt idx="1994">
                  <c:v>26.5866670628389</c:v>
                </c:pt>
                <c:pt idx="1995">
                  <c:v>26.6000003963709</c:v>
                </c:pt>
                <c:pt idx="1996">
                  <c:v>26.6133337299029</c:v>
                </c:pt>
                <c:pt idx="1997">
                  <c:v>26.6266670634349</c:v>
                </c:pt>
                <c:pt idx="1998">
                  <c:v>26.6400003969669</c:v>
                </c:pt>
                <c:pt idx="1999">
                  <c:v>26.6533337304989</c:v>
                </c:pt>
                <c:pt idx="2000">
                  <c:v>26.666667064031</c:v>
                </c:pt>
                <c:pt idx="2001">
                  <c:v>26.680000397563</c:v>
                </c:pt>
                <c:pt idx="2002">
                  <c:v>26.693333731095</c:v>
                </c:pt>
                <c:pt idx="2003">
                  <c:v>26.706667064627</c:v>
                </c:pt>
                <c:pt idx="2004">
                  <c:v>26.720000398159</c:v>
                </c:pt>
                <c:pt idx="2005">
                  <c:v>26.733333731691</c:v>
                </c:pt>
                <c:pt idx="2006">
                  <c:v>26.7466670652231</c:v>
                </c:pt>
                <c:pt idx="2007">
                  <c:v>26.7600003987551</c:v>
                </c:pt>
                <c:pt idx="2008">
                  <c:v>26.7733337322871</c:v>
                </c:pt>
                <c:pt idx="2009">
                  <c:v>26.7866670658191</c:v>
                </c:pt>
                <c:pt idx="2010">
                  <c:v>26.8000003993511</c:v>
                </c:pt>
                <c:pt idx="2011">
                  <c:v>26.8133337328831</c:v>
                </c:pt>
                <c:pt idx="2012">
                  <c:v>26.8266670664152</c:v>
                </c:pt>
                <c:pt idx="2013">
                  <c:v>26.8400003999472</c:v>
                </c:pt>
                <c:pt idx="2014">
                  <c:v>26.8533337334792</c:v>
                </c:pt>
                <c:pt idx="2015">
                  <c:v>26.8666670670112</c:v>
                </c:pt>
                <c:pt idx="2016">
                  <c:v>26.8800004005432</c:v>
                </c:pt>
                <c:pt idx="2017">
                  <c:v>26.8933337340752</c:v>
                </c:pt>
                <c:pt idx="2018">
                  <c:v>26.9066670676072</c:v>
                </c:pt>
                <c:pt idx="2019">
                  <c:v>26.9200004011393</c:v>
                </c:pt>
                <c:pt idx="2020">
                  <c:v>26.9333337346713</c:v>
                </c:pt>
                <c:pt idx="2021">
                  <c:v>26.9466670682033</c:v>
                </c:pt>
                <c:pt idx="2022">
                  <c:v>26.9600004017353</c:v>
                </c:pt>
                <c:pt idx="2023">
                  <c:v>26.9733337352673</c:v>
                </c:pt>
                <c:pt idx="2024">
                  <c:v>26.9866670687993</c:v>
                </c:pt>
                <c:pt idx="2025">
                  <c:v>27.0000004023314</c:v>
                </c:pt>
                <c:pt idx="2026">
                  <c:v>27.0133337358634</c:v>
                </c:pt>
                <c:pt idx="2027">
                  <c:v>27.0266670693954</c:v>
                </c:pt>
                <c:pt idx="2028">
                  <c:v>27.0400004029274</c:v>
                </c:pt>
                <c:pt idx="2029">
                  <c:v>27.0533337364594</c:v>
                </c:pt>
                <c:pt idx="2030">
                  <c:v>27.0666670699914</c:v>
                </c:pt>
                <c:pt idx="2031">
                  <c:v>27.0800004035234</c:v>
                </c:pt>
                <c:pt idx="2032">
                  <c:v>27.0933337370555</c:v>
                </c:pt>
                <c:pt idx="2033">
                  <c:v>27.1066670705875</c:v>
                </c:pt>
                <c:pt idx="2034">
                  <c:v>27.1200004041195</c:v>
                </c:pt>
                <c:pt idx="2035">
                  <c:v>27.1333337376515</c:v>
                </c:pt>
                <c:pt idx="2036">
                  <c:v>27.1466670711835</c:v>
                </c:pt>
                <c:pt idx="2037">
                  <c:v>27.1600004047155</c:v>
                </c:pt>
                <c:pt idx="2038">
                  <c:v>27.1733337382476</c:v>
                </c:pt>
                <c:pt idx="2039">
                  <c:v>27.1866670717796</c:v>
                </c:pt>
                <c:pt idx="2040">
                  <c:v>27.2000004053116</c:v>
                </c:pt>
                <c:pt idx="2041">
                  <c:v>27.2133337388436</c:v>
                </c:pt>
                <c:pt idx="2042">
                  <c:v>27.2266670723756</c:v>
                </c:pt>
                <c:pt idx="2043">
                  <c:v>27.2400004059076</c:v>
                </c:pt>
                <c:pt idx="2044">
                  <c:v>27.2533337394396</c:v>
                </c:pt>
                <c:pt idx="2045">
                  <c:v>27.2666670729717</c:v>
                </c:pt>
                <c:pt idx="2046">
                  <c:v>27.2800004065037</c:v>
                </c:pt>
                <c:pt idx="2047">
                  <c:v>27.2933337400357</c:v>
                </c:pt>
                <c:pt idx="2048">
                  <c:v>27.3066670735677</c:v>
                </c:pt>
                <c:pt idx="2049">
                  <c:v>27.3200004070997</c:v>
                </c:pt>
                <c:pt idx="2050">
                  <c:v>27.3333337406317</c:v>
                </c:pt>
                <c:pt idx="2051">
                  <c:v>27.3466670741638</c:v>
                </c:pt>
                <c:pt idx="2052">
                  <c:v>27.3600004076958</c:v>
                </c:pt>
                <c:pt idx="2053">
                  <c:v>27.3733337412278</c:v>
                </c:pt>
                <c:pt idx="2054">
                  <c:v>27.3866670747598</c:v>
                </c:pt>
                <c:pt idx="2055">
                  <c:v>27.4000004082918</c:v>
                </c:pt>
                <c:pt idx="2056">
                  <c:v>27.4133337418238</c:v>
                </c:pt>
                <c:pt idx="2057">
                  <c:v>27.4266670753558</c:v>
                </c:pt>
                <c:pt idx="2058">
                  <c:v>27.4400004088879</c:v>
                </c:pt>
                <c:pt idx="2059">
                  <c:v>27.4533337424199</c:v>
                </c:pt>
                <c:pt idx="2060">
                  <c:v>27.4666670759519</c:v>
                </c:pt>
                <c:pt idx="2061">
                  <c:v>27.4800004094839</c:v>
                </c:pt>
                <c:pt idx="2062">
                  <c:v>27.4933337430159</c:v>
                </c:pt>
                <c:pt idx="2063">
                  <c:v>27.5066670765479</c:v>
                </c:pt>
                <c:pt idx="2064">
                  <c:v>27.52000041008</c:v>
                </c:pt>
                <c:pt idx="2065">
                  <c:v>27.533333743612</c:v>
                </c:pt>
                <c:pt idx="2066">
                  <c:v>27.546667077144</c:v>
                </c:pt>
                <c:pt idx="2067">
                  <c:v>27.560000410676</c:v>
                </c:pt>
                <c:pt idx="2068">
                  <c:v>27.573333744208</c:v>
                </c:pt>
                <c:pt idx="2069">
                  <c:v>27.58666707774</c:v>
                </c:pt>
                <c:pt idx="2070">
                  <c:v>27.600000411272</c:v>
                </c:pt>
                <c:pt idx="2071">
                  <c:v>27.6133337448041</c:v>
                </c:pt>
                <c:pt idx="2072">
                  <c:v>27.6266670783361</c:v>
                </c:pt>
                <c:pt idx="2073">
                  <c:v>27.6400004118681</c:v>
                </c:pt>
                <c:pt idx="2074">
                  <c:v>27.6533337454001</c:v>
                </c:pt>
                <c:pt idx="2075">
                  <c:v>27.6666670789321</c:v>
                </c:pt>
                <c:pt idx="2076">
                  <c:v>27.6800004124641</c:v>
                </c:pt>
                <c:pt idx="2077">
                  <c:v>27.6933337459962</c:v>
                </c:pt>
                <c:pt idx="2078">
                  <c:v>27.7066670795282</c:v>
                </c:pt>
                <c:pt idx="2079">
                  <c:v>27.7200004130602</c:v>
                </c:pt>
                <c:pt idx="2080">
                  <c:v>27.7333337465922</c:v>
                </c:pt>
                <c:pt idx="2081">
                  <c:v>27.7466670801242</c:v>
                </c:pt>
                <c:pt idx="2082">
                  <c:v>27.7600004136562</c:v>
                </c:pt>
                <c:pt idx="2083">
                  <c:v>27.7733337471882</c:v>
                </c:pt>
                <c:pt idx="2084">
                  <c:v>27.7866670807203</c:v>
                </c:pt>
                <c:pt idx="2085">
                  <c:v>27.8000004142523</c:v>
                </c:pt>
                <c:pt idx="2086">
                  <c:v>27.8133337477843</c:v>
                </c:pt>
                <c:pt idx="2087">
                  <c:v>27.8266670813163</c:v>
                </c:pt>
                <c:pt idx="2088">
                  <c:v>27.8400004148483</c:v>
                </c:pt>
                <c:pt idx="2089">
                  <c:v>27.8533337483803</c:v>
                </c:pt>
                <c:pt idx="2090">
                  <c:v>27.8666670819124</c:v>
                </c:pt>
                <c:pt idx="2091">
                  <c:v>27.8800004154444</c:v>
                </c:pt>
                <c:pt idx="2092">
                  <c:v>27.8933337489764</c:v>
                </c:pt>
                <c:pt idx="2093">
                  <c:v>27.9066670825084</c:v>
                </c:pt>
                <c:pt idx="2094">
                  <c:v>27.9200004160404</c:v>
                </c:pt>
                <c:pt idx="2095">
                  <c:v>27.9333337495724</c:v>
                </c:pt>
                <c:pt idx="2096">
                  <c:v>27.9466670831045</c:v>
                </c:pt>
                <c:pt idx="2097">
                  <c:v>27.9600004166365</c:v>
                </c:pt>
                <c:pt idx="2098">
                  <c:v>27.9733337501685</c:v>
                </c:pt>
                <c:pt idx="2099">
                  <c:v>27.9866670837005</c:v>
                </c:pt>
                <c:pt idx="2100">
                  <c:v>28.0000004172325</c:v>
                </c:pt>
                <c:pt idx="2101">
                  <c:v>28.0133337507645</c:v>
                </c:pt>
                <c:pt idx="2102">
                  <c:v>28.0266670842965</c:v>
                </c:pt>
                <c:pt idx="2103">
                  <c:v>28.0400004178286</c:v>
                </c:pt>
                <c:pt idx="2104">
                  <c:v>28.0533337513606</c:v>
                </c:pt>
                <c:pt idx="2105">
                  <c:v>28.0666670848926</c:v>
                </c:pt>
                <c:pt idx="2106">
                  <c:v>28.0800004184246</c:v>
                </c:pt>
                <c:pt idx="2107">
                  <c:v>28.0933337519566</c:v>
                </c:pt>
                <c:pt idx="2108">
                  <c:v>28.1066670854886</c:v>
                </c:pt>
                <c:pt idx="2109">
                  <c:v>28.1200004190207</c:v>
                </c:pt>
                <c:pt idx="2110">
                  <c:v>28.1333337525527</c:v>
                </c:pt>
                <c:pt idx="2111">
                  <c:v>28.1466670860847</c:v>
                </c:pt>
                <c:pt idx="2112">
                  <c:v>28.1600004196167</c:v>
                </c:pt>
                <c:pt idx="2113">
                  <c:v>28.1733337531487</c:v>
                </c:pt>
                <c:pt idx="2114">
                  <c:v>28.1866670866807</c:v>
                </c:pt>
                <c:pt idx="2115">
                  <c:v>28.2000004202127</c:v>
                </c:pt>
                <c:pt idx="2116">
                  <c:v>28.2133337537448</c:v>
                </c:pt>
                <c:pt idx="2117">
                  <c:v>28.2266670872768</c:v>
                </c:pt>
                <c:pt idx="2118">
                  <c:v>28.2400004208088</c:v>
                </c:pt>
                <c:pt idx="2119">
                  <c:v>28.2533337543408</c:v>
                </c:pt>
                <c:pt idx="2120">
                  <c:v>28.2666670878728</c:v>
                </c:pt>
                <c:pt idx="2121">
                  <c:v>28.2800004214048</c:v>
                </c:pt>
                <c:pt idx="2122">
                  <c:v>28.2933337549369</c:v>
                </c:pt>
                <c:pt idx="2123">
                  <c:v>28.3066670884689</c:v>
                </c:pt>
                <c:pt idx="2124">
                  <c:v>28.3200004220009</c:v>
                </c:pt>
                <c:pt idx="2125">
                  <c:v>28.3333337555329</c:v>
                </c:pt>
                <c:pt idx="2126">
                  <c:v>28.3466670890649</c:v>
                </c:pt>
                <c:pt idx="2127">
                  <c:v>28.3600004225969</c:v>
                </c:pt>
                <c:pt idx="2128">
                  <c:v>28.3733337561289</c:v>
                </c:pt>
                <c:pt idx="2129">
                  <c:v>28.386667089661</c:v>
                </c:pt>
                <c:pt idx="2130">
                  <c:v>28.400000423193</c:v>
                </c:pt>
                <c:pt idx="2131">
                  <c:v>28.413333756725</c:v>
                </c:pt>
                <c:pt idx="2132">
                  <c:v>28.426667090257</c:v>
                </c:pt>
                <c:pt idx="2133">
                  <c:v>28.440000423789</c:v>
                </c:pt>
                <c:pt idx="2134">
                  <c:v>28.453333757321</c:v>
                </c:pt>
                <c:pt idx="2135">
                  <c:v>28.4666670908531</c:v>
                </c:pt>
                <c:pt idx="2136">
                  <c:v>28.4800004243851</c:v>
                </c:pt>
                <c:pt idx="2137">
                  <c:v>28.4933337579171</c:v>
                </c:pt>
                <c:pt idx="2138">
                  <c:v>28.5066670914491</c:v>
                </c:pt>
                <c:pt idx="2139">
                  <c:v>28.5200004249811</c:v>
                </c:pt>
                <c:pt idx="2140">
                  <c:v>28.5333337585131</c:v>
                </c:pt>
                <c:pt idx="2141">
                  <c:v>28.5466670920451</c:v>
                </c:pt>
                <c:pt idx="2142">
                  <c:v>28.5600004255772</c:v>
                </c:pt>
                <c:pt idx="2143">
                  <c:v>28.5733337591092</c:v>
                </c:pt>
                <c:pt idx="2144">
                  <c:v>28.5866670926412</c:v>
                </c:pt>
                <c:pt idx="2145">
                  <c:v>28.6000004261732</c:v>
                </c:pt>
                <c:pt idx="2146">
                  <c:v>28.6133337597052</c:v>
                </c:pt>
                <c:pt idx="2147">
                  <c:v>28.6266670932372</c:v>
                </c:pt>
                <c:pt idx="2148">
                  <c:v>28.6400004267693</c:v>
                </c:pt>
                <c:pt idx="2149">
                  <c:v>28.6533337603013</c:v>
                </c:pt>
                <c:pt idx="2150">
                  <c:v>28.6666670938333</c:v>
                </c:pt>
                <c:pt idx="2151">
                  <c:v>28.6800004273653</c:v>
                </c:pt>
                <c:pt idx="2152">
                  <c:v>28.6933337608973</c:v>
                </c:pt>
                <c:pt idx="2153">
                  <c:v>28.7066670944293</c:v>
                </c:pt>
                <c:pt idx="2154">
                  <c:v>28.7200004279613</c:v>
                </c:pt>
                <c:pt idx="2155">
                  <c:v>28.7333337614934</c:v>
                </c:pt>
                <c:pt idx="2156">
                  <c:v>28.7466670950254</c:v>
                </c:pt>
                <c:pt idx="2157">
                  <c:v>28.7600004285574</c:v>
                </c:pt>
                <c:pt idx="2158">
                  <c:v>28.7733337620894</c:v>
                </c:pt>
                <c:pt idx="2159">
                  <c:v>28.7866670956214</c:v>
                </c:pt>
                <c:pt idx="2160">
                  <c:v>28.8000004291534</c:v>
                </c:pt>
                <c:pt idx="2161">
                  <c:v>28.8133337626855</c:v>
                </c:pt>
                <c:pt idx="2162">
                  <c:v>28.8266670962175</c:v>
                </c:pt>
                <c:pt idx="2163">
                  <c:v>28.8400004297495</c:v>
                </c:pt>
                <c:pt idx="2164">
                  <c:v>28.8533337632815</c:v>
                </c:pt>
                <c:pt idx="2165">
                  <c:v>28.8666670968135</c:v>
                </c:pt>
                <c:pt idx="2166">
                  <c:v>28.8800004303455</c:v>
                </c:pt>
                <c:pt idx="2167">
                  <c:v>28.8933337638776</c:v>
                </c:pt>
                <c:pt idx="2168">
                  <c:v>28.9066670974096</c:v>
                </c:pt>
                <c:pt idx="2169">
                  <c:v>28.9200004309416</c:v>
                </c:pt>
                <c:pt idx="2170">
                  <c:v>28.9333337644736</c:v>
                </c:pt>
                <c:pt idx="2171">
                  <c:v>28.9466670980056</c:v>
                </c:pt>
                <c:pt idx="2172">
                  <c:v>28.9600004315376</c:v>
                </c:pt>
                <c:pt idx="2173">
                  <c:v>28.9733337650696</c:v>
                </c:pt>
                <c:pt idx="2174">
                  <c:v>28.9866670986017</c:v>
                </c:pt>
                <c:pt idx="2175">
                  <c:v>29.0000004321337</c:v>
                </c:pt>
                <c:pt idx="2176">
                  <c:v>29.0133337656657</c:v>
                </c:pt>
                <c:pt idx="2177">
                  <c:v>29.0266670991977</c:v>
                </c:pt>
                <c:pt idx="2178">
                  <c:v>29.0400004327297</c:v>
                </c:pt>
                <c:pt idx="2179">
                  <c:v>29.0533337662617</c:v>
                </c:pt>
                <c:pt idx="2180">
                  <c:v>29.0666670997938</c:v>
                </c:pt>
                <c:pt idx="2181">
                  <c:v>29.0800004333258</c:v>
                </c:pt>
                <c:pt idx="2182">
                  <c:v>29.0933337668578</c:v>
                </c:pt>
                <c:pt idx="2183">
                  <c:v>29.1066671003898</c:v>
                </c:pt>
                <c:pt idx="2184">
                  <c:v>29.1200004339218</c:v>
                </c:pt>
                <c:pt idx="2185">
                  <c:v>29.1333337674538</c:v>
                </c:pt>
                <c:pt idx="2186">
                  <c:v>29.1466671009858</c:v>
                </c:pt>
                <c:pt idx="2187">
                  <c:v>29.1600004345179</c:v>
                </c:pt>
                <c:pt idx="2188">
                  <c:v>29.1733337680499</c:v>
                </c:pt>
                <c:pt idx="2189">
                  <c:v>29.1866671015819</c:v>
                </c:pt>
                <c:pt idx="2190">
                  <c:v>29.2000004351139</c:v>
                </c:pt>
                <c:pt idx="2191">
                  <c:v>29.2133337686459</c:v>
                </c:pt>
                <c:pt idx="2192">
                  <c:v>29.2266671021779</c:v>
                </c:pt>
                <c:pt idx="2193">
                  <c:v>29.24000043571</c:v>
                </c:pt>
                <c:pt idx="2194">
                  <c:v>29.253333769242</c:v>
                </c:pt>
                <c:pt idx="2195">
                  <c:v>29.266667102774</c:v>
                </c:pt>
                <c:pt idx="2196">
                  <c:v>29.280000436306</c:v>
                </c:pt>
                <c:pt idx="2197">
                  <c:v>29.293333769838</c:v>
                </c:pt>
                <c:pt idx="2198">
                  <c:v>29.30666710337</c:v>
                </c:pt>
                <c:pt idx="2199">
                  <c:v>29.320000436902</c:v>
                </c:pt>
                <c:pt idx="2200">
                  <c:v>29.3333337704341</c:v>
                </c:pt>
                <c:pt idx="2201">
                  <c:v>29.3466671039661</c:v>
                </c:pt>
                <c:pt idx="2202">
                  <c:v>29.3600004374981</c:v>
                </c:pt>
                <c:pt idx="2203">
                  <c:v>29.3733337710301</c:v>
                </c:pt>
                <c:pt idx="2204">
                  <c:v>29.3866671045621</c:v>
                </c:pt>
                <c:pt idx="2205">
                  <c:v>29.4000004380941</c:v>
                </c:pt>
                <c:pt idx="2206">
                  <c:v>29.4133337716262</c:v>
                </c:pt>
                <c:pt idx="2207">
                  <c:v>29.4266671051582</c:v>
                </c:pt>
                <c:pt idx="2208">
                  <c:v>29.4400004386902</c:v>
                </c:pt>
                <c:pt idx="2209">
                  <c:v>29.4533337722222</c:v>
                </c:pt>
                <c:pt idx="2210">
                  <c:v>29.4666671057542</c:v>
                </c:pt>
                <c:pt idx="2211">
                  <c:v>29.4800004392862</c:v>
                </c:pt>
                <c:pt idx="2212">
                  <c:v>29.4933337728182</c:v>
                </c:pt>
                <c:pt idx="2213">
                  <c:v>29.5066671063503</c:v>
                </c:pt>
                <c:pt idx="2214">
                  <c:v>29.5200004398823</c:v>
                </c:pt>
                <c:pt idx="2215">
                  <c:v>29.5333337734143</c:v>
                </c:pt>
                <c:pt idx="2216">
                  <c:v>29.5466671069463</c:v>
                </c:pt>
                <c:pt idx="2217">
                  <c:v>29.5600004404783</c:v>
                </c:pt>
                <c:pt idx="2218">
                  <c:v>29.5733337740103</c:v>
                </c:pt>
                <c:pt idx="2219">
                  <c:v>29.5866671075424</c:v>
                </c:pt>
                <c:pt idx="2220">
                  <c:v>29.6000004410744</c:v>
                </c:pt>
                <c:pt idx="2221">
                  <c:v>29.6133337746064</c:v>
                </c:pt>
                <c:pt idx="2222">
                  <c:v>29.6266671081384</c:v>
                </c:pt>
                <c:pt idx="2223">
                  <c:v>29.6400004416704</c:v>
                </c:pt>
                <c:pt idx="2224">
                  <c:v>29.6533337752024</c:v>
                </c:pt>
                <c:pt idx="2225">
                  <c:v>29.6666671087344</c:v>
                </c:pt>
                <c:pt idx="2226">
                  <c:v>29.6800004422665</c:v>
                </c:pt>
                <c:pt idx="2227">
                  <c:v>29.6933337757985</c:v>
                </c:pt>
                <c:pt idx="2228">
                  <c:v>29.7066671093305</c:v>
                </c:pt>
                <c:pt idx="2229">
                  <c:v>29.7200004428625</c:v>
                </c:pt>
                <c:pt idx="2230">
                  <c:v>29.7333337763945</c:v>
                </c:pt>
                <c:pt idx="2231">
                  <c:v>29.7466671099265</c:v>
                </c:pt>
                <c:pt idx="2232">
                  <c:v>29.7600004434586</c:v>
                </c:pt>
                <c:pt idx="2233">
                  <c:v>29.7733337769906</c:v>
                </c:pt>
                <c:pt idx="2234">
                  <c:v>29.7866671105226</c:v>
                </c:pt>
                <c:pt idx="2235">
                  <c:v>29.8000004440546</c:v>
                </c:pt>
                <c:pt idx="2236">
                  <c:v>29.8133337775866</c:v>
                </c:pt>
                <c:pt idx="2237">
                  <c:v>29.8266671111186</c:v>
                </c:pt>
                <c:pt idx="2238">
                  <c:v>29.8400004446507</c:v>
                </c:pt>
                <c:pt idx="2239">
                  <c:v>29.8533337781827</c:v>
                </c:pt>
                <c:pt idx="2240">
                  <c:v>29.8666671117147</c:v>
                </c:pt>
                <c:pt idx="2241">
                  <c:v>29.8800004452467</c:v>
                </c:pt>
                <c:pt idx="2242">
                  <c:v>29.8933337787787</c:v>
                </c:pt>
                <c:pt idx="2243">
                  <c:v>29.9066671123107</c:v>
                </c:pt>
                <c:pt idx="2244">
                  <c:v>29.9200004458427</c:v>
                </c:pt>
                <c:pt idx="2245">
                  <c:v>29.9333337793748</c:v>
                </c:pt>
                <c:pt idx="2246">
                  <c:v>29.9466671129068</c:v>
                </c:pt>
                <c:pt idx="2247">
                  <c:v>29.9600004464388</c:v>
                </c:pt>
                <c:pt idx="2248">
                  <c:v>29.9733337799708</c:v>
                </c:pt>
                <c:pt idx="2249">
                  <c:v>29.9866671135028</c:v>
                </c:pt>
                <c:pt idx="2250">
                  <c:v>30.0000004470348</c:v>
                </c:pt>
                <c:pt idx="2251">
                  <c:v>30.0133337805669</c:v>
                </c:pt>
                <c:pt idx="2252">
                  <c:v>30.0266671140989</c:v>
                </c:pt>
                <c:pt idx="2253">
                  <c:v>30.0400004476309</c:v>
                </c:pt>
                <c:pt idx="2254">
                  <c:v>30.0533337811629</c:v>
                </c:pt>
                <c:pt idx="2255">
                  <c:v>30.0666671146949</c:v>
                </c:pt>
                <c:pt idx="2256">
                  <c:v>30.0800004482269</c:v>
                </c:pt>
                <c:pt idx="2257">
                  <c:v>30.0933337817589</c:v>
                </c:pt>
                <c:pt idx="2258">
                  <c:v>30.106667115291</c:v>
                </c:pt>
                <c:pt idx="2259">
                  <c:v>30.120000448823</c:v>
                </c:pt>
                <c:pt idx="2260">
                  <c:v>30.133333782355</c:v>
                </c:pt>
                <c:pt idx="2261">
                  <c:v>30.146667115887</c:v>
                </c:pt>
                <c:pt idx="2262">
                  <c:v>30.160000449419</c:v>
                </c:pt>
                <c:pt idx="2263">
                  <c:v>30.173333782951</c:v>
                </c:pt>
                <c:pt idx="2264">
                  <c:v>30.1866671164831</c:v>
                </c:pt>
                <c:pt idx="2265">
                  <c:v>30.2000004500151</c:v>
                </c:pt>
                <c:pt idx="2266">
                  <c:v>30.2133337835471</c:v>
                </c:pt>
                <c:pt idx="2267">
                  <c:v>30.2266671170791</c:v>
                </c:pt>
                <c:pt idx="2268">
                  <c:v>30.2400004506111</c:v>
                </c:pt>
                <c:pt idx="2269">
                  <c:v>30.2533337841431</c:v>
                </c:pt>
                <c:pt idx="2270">
                  <c:v>30.2666671176751</c:v>
                </c:pt>
                <c:pt idx="2271">
                  <c:v>30.2800004512072</c:v>
                </c:pt>
                <c:pt idx="2272">
                  <c:v>30.2933337847392</c:v>
                </c:pt>
                <c:pt idx="2273">
                  <c:v>30.3066671182712</c:v>
                </c:pt>
                <c:pt idx="2274">
                  <c:v>30.3200004518032</c:v>
                </c:pt>
                <c:pt idx="2275">
                  <c:v>30.3333337853352</c:v>
                </c:pt>
                <c:pt idx="2276">
                  <c:v>30.3466671188672</c:v>
                </c:pt>
                <c:pt idx="2277">
                  <c:v>30.3600004523993</c:v>
                </c:pt>
                <c:pt idx="2278">
                  <c:v>30.3733337859313</c:v>
                </c:pt>
                <c:pt idx="2279">
                  <c:v>30.3866671194633</c:v>
                </c:pt>
                <c:pt idx="2280">
                  <c:v>30.4000004529953</c:v>
                </c:pt>
                <c:pt idx="2281">
                  <c:v>30.4133337865273</c:v>
                </c:pt>
                <c:pt idx="2282">
                  <c:v>30.4266671200593</c:v>
                </c:pt>
                <c:pt idx="2283">
                  <c:v>30.4400004535913</c:v>
                </c:pt>
                <c:pt idx="2284">
                  <c:v>30.4533337871234</c:v>
                </c:pt>
                <c:pt idx="2285">
                  <c:v>30.4666671206554</c:v>
                </c:pt>
                <c:pt idx="2286">
                  <c:v>30.4800004541874</c:v>
                </c:pt>
                <c:pt idx="2287">
                  <c:v>30.4933337877194</c:v>
                </c:pt>
                <c:pt idx="2288">
                  <c:v>30.5066671212514</c:v>
                </c:pt>
                <c:pt idx="2289">
                  <c:v>30.5200004547834</c:v>
                </c:pt>
                <c:pt idx="2290">
                  <c:v>30.5333337883155</c:v>
                </c:pt>
                <c:pt idx="2291">
                  <c:v>30.5466671218475</c:v>
                </c:pt>
                <c:pt idx="2292">
                  <c:v>30.5600004553795</c:v>
                </c:pt>
                <c:pt idx="2293">
                  <c:v>30.5733337889115</c:v>
                </c:pt>
                <c:pt idx="2294">
                  <c:v>30.5866671224435</c:v>
                </c:pt>
                <c:pt idx="2295">
                  <c:v>30.6000004559755</c:v>
                </c:pt>
                <c:pt idx="2296">
                  <c:v>30.6133337895075</c:v>
                </c:pt>
                <c:pt idx="2297">
                  <c:v>30.6266671230396</c:v>
                </c:pt>
                <c:pt idx="2298">
                  <c:v>30.6400004565716</c:v>
                </c:pt>
              </c:numCache>
            </c:numRef>
          </c:xVal>
          <c:yVal>
            <c:numRef>
              <c:f>'i200-2'!$J$2:$J$6001</c:f>
              <c:numCache>
                <c:formatCode>General</c:formatCode>
                <c:ptCount val="6000"/>
              </c:numCache>
            </c:numRef>
          </c:yVal>
          <c:smooth val="1"/>
        </c:ser>
        <c:axId val="48981760"/>
        <c:axId val="53335277"/>
      </c:scatterChart>
      <c:valAx>
        <c:axId val="48981760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53335277"/>
        <c:crosses val="autoZero"/>
        <c:crossBetween val="midCat"/>
      </c:valAx>
      <c:valAx>
        <c:axId val="53335277"/>
        <c:scaling>
          <c:orientation val="minMax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48981760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10CV Man'!$D$2:$D$6001</c:f>
              <c:numCache>
                <c:formatCode>General</c:formatCode>
                <c:ptCount val="6000"/>
                <c:pt idx="0">
                  <c:v>0</c:v>
                </c:pt>
                <c:pt idx="1">
                  <c:v>0.00666666676600774</c:v>
                </c:pt>
                <c:pt idx="2">
                  <c:v>0.0133333335320155</c:v>
                </c:pt>
                <c:pt idx="3">
                  <c:v>0.0200000002980232</c:v>
                </c:pt>
                <c:pt idx="4">
                  <c:v>0.026666667064031</c:v>
                </c:pt>
                <c:pt idx="5">
                  <c:v>0.0333333338300387</c:v>
                </c:pt>
                <c:pt idx="6">
                  <c:v>0.0400000005960465</c:v>
                </c:pt>
                <c:pt idx="7">
                  <c:v>0.0466666673620542</c:v>
                </c:pt>
                <c:pt idx="8">
                  <c:v>0.0533333341280619</c:v>
                </c:pt>
                <c:pt idx="9">
                  <c:v>0.0600000008940697</c:v>
                </c:pt>
                <c:pt idx="10">
                  <c:v>0.0666666676600774</c:v>
                </c:pt>
                <c:pt idx="11">
                  <c:v>0.0733333344260852</c:v>
                </c:pt>
                <c:pt idx="12">
                  <c:v>0.0800000011920929</c:v>
                </c:pt>
                <c:pt idx="13">
                  <c:v>0.0866666679581006</c:v>
                </c:pt>
                <c:pt idx="14">
                  <c:v>0.0933333347241084</c:v>
                </c:pt>
                <c:pt idx="15">
                  <c:v>0.100000001490116</c:v>
                </c:pt>
                <c:pt idx="16">
                  <c:v>0.106666668256124</c:v>
                </c:pt>
                <c:pt idx="17">
                  <c:v>0.113333335022132</c:v>
                </c:pt>
                <c:pt idx="18">
                  <c:v>0.120000001788139</c:v>
                </c:pt>
                <c:pt idx="19">
                  <c:v>0.126666668554147</c:v>
                </c:pt>
                <c:pt idx="20">
                  <c:v>0.133333335320155</c:v>
                </c:pt>
                <c:pt idx="21">
                  <c:v>0.140000002086163</c:v>
                </c:pt>
                <c:pt idx="22">
                  <c:v>0.14666666885217</c:v>
                </c:pt>
                <c:pt idx="23">
                  <c:v>0.153333335618178</c:v>
                </c:pt>
                <c:pt idx="24">
                  <c:v>0.160000002384186</c:v>
                </c:pt>
                <c:pt idx="25">
                  <c:v>0.166666669150194</c:v>
                </c:pt>
                <c:pt idx="26">
                  <c:v>0.173333335916201</c:v>
                </c:pt>
                <c:pt idx="27">
                  <c:v>0.180000002682209</c:v>
                </c:pt>
                <c:pt idx="28">
                  <c:v>0.186666669448217</c:v>
                </c:pt>
                <c:pt idx="29">
                  <c:v>0.193333336214224</c:v>
                </c:pt>
                <c:pt idx="30">
                  <c:v>0.200000002980232</c:v>
                </c:pt>
                <c:pt idx="31">
                  <c:v>0.20666666974624</c:v>
                </c:pt>
                <c:pt idx="32">
                  <c:v>0.213333336512248</c:v>
                </c:pt>
                <c:pt idx="33">
                  <c:v>0.220000003278255</c:v>
                </c:pt>
                <c:pt idx="34">
                  <c:v>0.226666670044263</c:v>
                </c:pt>
                <c:pt idx="35">
                  <c:v>0.233333336810271</c:v>
                </c:pt>
                <c:pt idx="36">
                  <c:v>0.240000003576279</c:v>
                </c:pt>
                <c:pt idx="37">
                  <c:v>0.246666670342286</c:v>
                </c:pt>
                <c:pt idx="38">
                  <c:v>0.253333337108294</c:v>
                </c:pt>
                <c:pt idx="39">
                  <c:v>0.260000003874302</c:v>
                </c:pt>
                <c:pt idx="40">
                  <c:v>0.26666667064031</c:v>
                </c:pt>
                <c:pt idx="41">
                  <c:v>0.273333337406317</c:v>
                </c:pt>
                <c:pt idx="42">
                  <c:v>0.280000004172325</c:v>
                </c:pt>
                <c:pt idx="43">
                  <c:v>0.286666670938333</c:v>
                </c:pt>
                <c:pt idx="44">
                  <c:v>0.293333337704341</c:v>
                </c:pt>
                <c:pt idx="45">
                  <c:v>0.300000004470348</c:v>
                </c:pt>
                <c:pt idx="46">
                  <c:v>0.306666671236356</c:v>
                </c:pt>
                <c:pt idx="47">
                  <c:v>0.313333338002364</c:v>
                </c:pt>
                <c:pt idx="48">
                  <c:v>0.320000004768372</c:v>
                </c:pt>
                <c:pt idx="49">
                  <c:v>0.326666671534379</c:v>
                </c:pt>
                <c:pt idx="50">
                  <c:v>0.333333338300387</c:v>
                </c:pt>
                <c:pt idx="51">
                  <c:v>0.340000005066395</c:v>
                </c:pt>
                <c:pt idx="52">
                  <c:v>0.346666671832403</c:v>
                </c:pt>
                <c:pt idx="53">
                  <c:v>0.35333333859841</c:v>
                </c:pt>
                <c:pt idx="54">
                  <c:v>0.360000005364418</c:v>
                </c:pt>
                <c:pt idx="55">
                  <c:v>0.366666672130426</c:v>
                </c:pt>
                <c:pt idx="56">
                  <c:v>0.373333338896433</c:v>
                </c:pt>
                <c:pt idx="57">
                  <c:v>0.380000005662441</c:v>
                </c:pt>
                <c:pt idx="58">
                  <c:v>0.386666672428449</c:v>
                </c:pt>
                <c:pt idx="59">
                  <c:v>0.393333339194457</c:v>
                </c:pt>
                <c:pt idx="60">
                  <c:v>0.400000005960465</c:v>
                </c:pt>
                <c:pt idx="61">
                  <c:v>0.406666672726472</c:v>
                </c:pt>
                <c:pt idx="62">
                  <c:v>0.41333333949248</c:v>
                </c:pt>
                <c:pt idx="63">
                  <c:v>0.420000006258488</c:v>
                </c:pt>
                <c:pt idx="64">
                  <c:v>0.426666673024495</c:v>
                </c:pt>
                <c:pt idx="65">
                  <c:v>0.433333339790503</c:v>
                </c:pt>
                <c:pt idx="66">
                  <c:v>0.440000006556511</c:v>
                </c:pt>
                <c:pt idx="67">
                  <c:v>0.446666673322519</c:v>
                </c:pt>
                <c:pt idx="68">
                  <c:v>0.453333340088526</c:v>
                </c:pt>
                <c:pt idx="69">
                  <c:v>0.460000006854534</c:v>
                </c:pt>
                <c:pt idx="70">
                  <c:v>0.466666673620542</c:v>
                </c:pt>
                <c:pt idx="71">
                  <c:v>0.47333334038655</c:v>
                </c:pt>
                <c:pt idx="72">
                  <c:v>0.480000007152557</c:v>
                </c:pt>
                <c:pt idx="73">
                  <c:v>0.486666673918565</c:v>
                </c:pt>
                <c:pt idx="74">
                  <c:v>0.493333340684573</c:v>
                </c:pt>
                <c:pt idx="75">
                  <c:v>0.500000007450581</c:v>
                </c:pt>
                <c:pt idx="76">
                  <c:v>0.506666674216588</c:v>
                </c:pt>
                <c:pt idx="77">
                  <c:v>0.513333340982596</c:v>
                </c:pt>
                <c:pt idx="78">
                  <c:v>0.520000007748604</c:v>
                </c:pt>
                <c:pt idx="79">
                  <c:v>0.526666674514612</c:v>
                </c:pt>
                <c:pt idx="80">
                  <c:v>0.533333341280619</c:v>
                </c:pt>
                <c:pt idx="81">
                  <c:v>0.540000008046627</c:v>
                </c:pt>
                <c:pt idx="82">
                  <c:v>0.546666674812635</c:v>
                </c:pt>
                <c:pt idx="83">
                  <c:v>0.553333341578643</c:v>
                </c:pt>
                <c:pt idx="84">
                  <c:v>0.56000000834465</c:v>
                </c:pt>
                <c:pt idx="85">
                  <c:v>0.566666675110658</c:v>
                </c:pt>
                <c:pt idx="86">
                  <c:v>0.573333341876666</c:v>
                </c:pt>
                <c:pt idx="87">
                  <c:v>0.580000008642674</c:v>
                </c:pt>
                <c:pt idx="88">
                  <c:v>0.586666675408681</c:v>
                </c:pt>
                <c:pt idx="89">
                  <c:v>0.593333342174689</c:v>
                </c:pt>
                <c:pt idx="90">
                  <c:v>0.600000008940697</c:v>
                </c:pt>
                <c:pt idx="91">
                  <c:v>0.606666675706705</c:v>
                </c:pt>
                <c:pt idx="92">
                  <c:v>0.613333342472712</c:v>
                </c:pt>
                <c:pt idx="93">
                  <c:v>0.62000000923872</c:v>
                </c:pt>
                <c:pt idx="94">
                  <c:v>0.626666676004728</c:v>
                </c:pt>
                <c:pt idx="95">
                  <c:v>0.633333342770735</c:v>
                </c:pt>
                <c:pt idx="96">
                  <c:v>0.640000009536743</c:v>
                </c:pt>
                <c:pt idx="97">
                  <c:v>0.646666676302751</c:v>
                </c:pt>
                <c:pt idx="98">
                  <c:v>0.653333343068759</c:v>
                </c:pt>
                <c:pt idx="99">
                  <c:v>0.660000009834766</c:v>
                </c:pt>
                <c:pt idx="100">
                  <c:v>0.666666676600774</c:v>
                </c:pt>
                <c:pt idx="101">
                  <c:v>0.673333343366782</c:v>
                </c:pt>
                <c:pt idx="102">
                  <c:v>0.68000001013279</c:v>
                </c:pt>
                <c:pt idx="103">
                  <c:v>0.686666676898797</c:v>
                </c:pt>
                <c:pt idx="104">
                  <c:v>0.693333343664805</c:v>
                </c:pt>
                <c:pt idx="105">
                  <c:v>0.700000010430813</c:v>
                </c:pt>
                <c:pt idx="106">
                  <c:v>0.706666677196821</c:v>
                </c:pt>
                <c:pt idx="107">
                  <c:v>0.713333343962828</c:v>
                </c:pt>
                <c:pt idx="108">
                  <c:v>0.720000010728836</c:v>
                </c:pt>
                <c:pt idx="109">
                  <c:v>0.726666677494844</c:v>
                </c:pt>
                <c:pt idx="110">
                  <c:v>0.733333344260852</c:v>
                </c:pt>
                <c:pt idx="111">
                  <c:v>0.740000011026859</c:v>
                </c:pt>
                <c:pt idx="112">
                  <c:v>0.746666677792867</c:v>
                </c:pt>
                <c:pt idx="113">
                  <c:v>0.753333344558875</c:v>
                </c:pt>
                <c:pt idx="114">
                  <c:v>0.760000011324882</c:v>
                </c:pt>
                <c:pt idx="115">
                  <c:v>0.76666667809089</c:v>
                </c:pt>
                <c:pt idx="116">
                  <c:v>0.773333344856898</c:v>
                </c:pt>
                <c:pt idx="117">
                  <c:v>0.780000011622906</c:v>
                </c:pt>
                <c:pt idx="118">
                  <c:v>0.786666678388913</c:v>
                </c:pt>
                <c:pt idx="119">
                  <c:v>0.793333345154921</c:v>
                </c:pt>
                <c:pt idx="120">
                  <c:v>0.800000011920929</c:v>
                </c:pt>
                <c:pt idx="121">
                  <c:v>0.806666678686937</c:v>
                </c:pt>
                <c:pt idx="122">
                  <c:v>0.813333345452944</c:v>
                </c:pt>
                <c:pt idx="123">
                  <c:v>0.820000012218952</c:v>
                </c:pt>
                <c:pt idx="124">
                  <c:v>0.82666667898496</c:v>
                </c:pt>
                <c:pt idx="125">
                  <c:v>0.833333345750968</c:v>
                </c:pt>
                <c:pt idx="126">
                  <c:v>0.840000012516975</c:v>
                </c:pt>
                <c:pt idx="127">
                  <c:v>0.846666679282983</c:v>
                </c:pt>
                <c:pt idx="128">
                  <c:v>0.853333346048991</c:v>
                </c:pt>
                <c:pt idx="129">
                  <c:v>0.860000012814999</c:v>
                </c:pt>
                <c:pt idx="130">
                  <c:v>0.866666679581006</c:v>
                </c:pt>
                <c:pt idx="131">
                  <c:v>0.873333346347014</c:v>
                </c:pt>
                <c:pt idx="132">
                  <c:v>0.880000013113022</c:v>
                </c:pt>
                <c:pt idx="133">
                  <c:v>0.88666667987903</c:v>
                </c:pt>
                <c:pt idx="134">
                  <c:v>0.893333346645037</c:v>
                </c:pt>
                <c:pt idx="135">
                  <c:v>0.900000013411045</c:v>
                </c:pt>
                <c:pt idx="136">
                  <c:v>0.906666680177053</c:v>
                </c:pt>
                <c:pt idx="137">
                  <c:v>0.913333346943061</c:v>
                </c:pt>
                <c:pt idx="138">
                  <c:v>0.920000013709068</c:v>
                </c:pt>
                <c:pt idx="139">
                  <c:v>0.926666680475076</c:v>
                </c:pt>
                <c:pt idx="140">
                  <c:v>0.933333347241084</c:v>
                </c:pt>
                <c:pt idx="141">
                  <c:v>0.940000014007092</c:v>
                </c:pt>
                <c:pt idx="142">
                  <c:v>0.946666680773099</c:v>
                </c:pt>
                <c:pt idx="143">
                  <c:v>0.953333347539107</c:v>
                </c:pt>
                <c:pt idx="144">
                  <c:v>0.960000014305115</c:v>
                </c:pt>
                <c:pt idx="145">
                  <c:v>0.966666681071123</c:v>
                </c:pt>
                <c:pt idx="146">
                  <c:v>0.97333334783713</c:v>
                </c:pt>
                <c:pt idx="147">
                  <c:v>0.980000014603138</c:v>
                </c:pt>
                <c:pt idx="148">
                  <c:v>0.986666681369146</c:v>
                </c:pt>
                <c:pt idx="149">
                  <c:v>0.993333348135153</c:v>
                </c:pt>
                <c:pt idx="150">
                  <c:v>1.00000001490116</c:v>
                </c:pt>
                <c:pt idx="151">
                  <c:v>1.00666668166717</c:v>
                </c:pt>
                <c:pt idx="152">
                  <c:v>1.01333334843318</c:v>
                </c:pt>
                <c:pt idx="153">
                  <c:v>1.02000001519918</c:v>
                </c:pt>
                <c:pt idx="154">
                  <c:v>1.02666668196519</c:v>
                </c:pt>
                <c:pt idx="155">
                  <c:v>1.0333333487312</c:v>
                </c:pt>
                <c:pt idx="156">
                  <c:v>1.04000001549721</c:v>
                </c:pt>
                <c:pt idx="157">
                  <c:v>1.04666668226322</c:v>
                </c:pt>
                <c:pt idx="158">
                  <c:v>1.05333334902922</c:v>
                </c:pt>
                <c:pt idx="159">
                  <c:v>1.06000001579523</c:v>
                </c:pt>
                <c:pt idx="160">
                  <c:v>1.06666668256124</c:v>
                </c:pt>
                <c:pt idx="161">
                  <c:v>1.07333334932725</c:v>
                </c:pt>
                <c:pt idx="162">
                  <c:v>1.08000001609325</c:v>
                </c:pt>
                <c:pt idx="163">
                  <c:v>1.08666668285926</c:v>
                </c:pt>
                <c:pt idx="164">
                  <c:v>1.09333334962527</c:v>
                </c:pt>
                <c:pt idx="165">
                  <c:v>1.10000001639128</c:v>
                </c:pt>
                <c:pt idx="166">
                  <c:v>1.10666668315729</c:v>
                </c:pt>
                <c:pt idx="167">
                  <c:v>1.11333334992329</c:v>
                </c:pt>
                <c:pt idx="168">
                  <c:v>1.1200000166893</c:v>
                </c:pt>
                <c:pt idx="169">
                  <c:v>1.12666668345531</c:v>
                </c:pt>
                <c:pt idx="170">
                  <c:v>1.13333335022132</c:v>
                </c:pt>
                <c:pt idx="171">
                  <c:v>1.14000001698732</c:v>
                </c:pt>
                <c:pt idx="172">
                  <c:v>1.14666668375333</c:v>
                </c:pt>
                <c:pt idx="173">
                  <c:v>1.15333335051934</c:v>
                </c:pt>
                <c:pt idx="174">
                  <c:v>1.16000001728535</c:v>
                </c:pt>
                <c:pt idx="175">
                  <c:v>1.16666668405135</c:v>
                </c:pt>
                <c:pt idx="176">
                  <c:v>1.17333335081736</c:v>
                </c:pt>
                <c:pt idx="177">
                  <c:v>1.18000001758337</c:v>
                </c:pt>
                <c:pt idx="178">
                  <c:v>1.18666668434938</c:v>
                </c:pt>
                <c:pt idx="179">
                  <c:v>1.19333335111539</c:v>
                </c:pt>
                <c:pt idx="180">
                  <c:v>1.20000001788139</c:v>
                </c:pt>
                <c:pt idx="181">
                  <c:v>1.2066666846474</c:v>
                </c:pt>
                <c:pt idx="182">
                  <c:v>1.21333335141341</c:v>
                </c:pt>
                <c:pt idx="183">
                  <c:v>1.22000001817942</c:v>
                </c:pt>
                <c:pt idx="184">
                  <c:v>1.22666668494542</c:v>
                </c:pt>
                <c:pt idx="185">
                  <c:v>1.23333335171143</c:v>
                </c:pt>
                <c:pt idx="186">
                  <c:v>1.24000001847744</c:v>
                </c:pt>
                <c:pt idx="187">
                  <c:v>1.24666668524345</c:v>
                </c:pt>
                <c:pt idx="188">
                  <c:v>1.25333335200946</c:v>
                </c:pt>
                <c:pt idx="189">
                  <c:v>1.26000001877546</c:v>
                </c:pt>
                <c:pt idx="190">
                  <c:v>1.26666668554147</c:v>
                </c:pt>
                <c:pt idx="191">
                  <c:v>1.27333335230748</c:v>
                </c:pt>
                <c:pt idx="192">
                  <c:v>1.28000001907349</c:v>
                </c:pt>
                <c:pt idx="193">
                  <c:v>1.28666668583949</c:v>
                </c:pt>
                <c:pt idx="194">
                  <c:v>1.2933333526055</c:v>
                </c:pt>
                <c:pt idx="195">
                  <c:v>1.30000001937151</c:v>
                </c:pt>
                <c:pt idx="196">
                  <c:v>1.30666668613752</c:v>
                </c:pt>
                <c:pt idx="197">
                  <c:v>1.31333335290353</c:v>
                </c:pt>
                <c:pt idx="198">
                  <c:v>1.32000001966953</c:v>
                </c:pt>
                <c:pt idx="199">
                  <c:v>1.32666668643554</c:v>
                </c:pt>
                <c:pt idx="200">
                  <c:v>1.33333335320155</c:v>
                </c:pt>
                <c:pt idx="201">
                  <c:v>1.34000001996756</c:v>
                </c:pt>
                <c:pt idx="202">
                  <c:v>1.34666668673356</c:v>
                </c:pt>
                <c:pt idx="203">
                  <c:v>1.35333335349957</c:v>
                </c:pt>
                <c:pt idx="204">
                  <c:v>1.36000002026558</c:v>
                </c:pt>
                <c:pt idx="205">
                  <c:v>1.36666668703159</c:v>
                </c:pt>
                <c:pt idx="206">
                  <c:v>1.37333335379759</c:v>
                </c:pt>
                <c:pt idx="207">
                  <c:v>1.3800000205636</c:v>
                </c:pt>
                <c:pt idx="208">
                  <c:v>1.38666668732961</c:v>
                </c:pt>
                <c:pt idx="209">
                  <c:v>1.39333335409562</c:v>
                </c:pt>
                <c:pt idx="210">
                  <c:v>1.40000002086163</c:v>
                </c:pt>
                <c:pt idx="211">
                  <c:v>1.40666668762763</c:v>
                </c:pt>
                <c:pt idx="212">
                  <c:v>1.41333335439364</c:v>
                </c:pt>
                <c:pt idx="213">
                  <c:v>1.42000002115965</c:v>
                </c:pt>
                <c:pt idx="214">
                  <c:v>1.42666668792566</c:v>
                </c:pt>
                <c:pt idx="215">
                  <c:v>1.43333335469166</c:v>
                </c:pt>
                <c:pt idx="216">
                  <c:v>1.44000002145767</c:v>
                </c:pt>
                <c:pt idx="217">
                  <c:v>1.44666668822368</c:v>
                </c:pt>
                <c:pt idx="218">
                  <c:v>1.45333335498969</c:v>
                </c:pt>
                <c:pt idx="219">
                  <c:v>1.4600000217557</c:v>
                </c:pt>
                <c:pt idx="220">
                  <c:v>1.4666666885217</c:v>
                </c:pt>
                <c:pt idx="221">
                  <c:v>1.47333335528771</c:v>
                </c:pt>
                <c:pt idx="222">
                  <c:v>1.48000002205372</c:v>
                </c:pt>
                <c:pt idx="223">
                  <c:v>1.48666668881973</c:v>
                </c:pt>
                <c:pt idx="224">
                  <c:v>1.49333335558573</c:v>
                </c:pt>
                <c:pt idx="225">
                  <c:v>1.50000002235174</c:v>
                </c:pt>
                <c:pt idx="226">
                  <c:v>1.50666668911775</c:v>
                </c:pt>
                <c:pt idx="227">
                  <c:v>1.51333335588376</c:v>
                </c:pt>
                <c:pt idx="228">
                  <c:v>1.52000002264977</c:v>
                </c:pt>
                <c:pt idx="229">
                  <c:v>1.52666668941577</c:v>
                </c:pt>
                <c:pt idx="230">
                  <c:v>1.53333335618178</c:v>
                </c:pt>
                <c:pt idx="231">
                  <c:v>1.54000002294779</c:v>
                </c:pt>
                <c:pt idx="232">
                  <c:v>1.5466666897138</c:v>
                </c:pt>
                <c:pt idx="233">
                  <c:v>1.5533333564798</c:v>
                </c:pt>
                <c:pt idx="234">
                  <c:v>1.56000002324581</c:v>
                </c:pt>
                <c:pt idx="235">
                  <c:v>1.56666669001182</c:v>
                </c:pt>
                <c:pt idx="236">
                  <c:v>1.57333335677783</c:v>
                </c:pt>
                <c:pt idx="237">
                  <c:v>1.58000002354383</c:v>
                </c:pt>
                <c:pt idx="238">
                  <c:v>1.58666669030984</c:v>
                </c:pt>
                <c:pt idx="239">
                  <c:v>1.59333335707585</c:v>
                </c:pt>
                <c:pt idx="240">
                  <c:v>1.60000002384186</c:v>
                </c:pt>
                <c:pt idx="241">
                  <c:v>1.60666669060787</c:v>
                </c:pt>
                <c:pt idx="242">
                  <c:v>1.61333335737387</c:v>
                </c:pt>
                <c:pt idx="243">
                  <c:v>1.62000002413988</c:v>
                </c:pt>
                <c:pt idx="244">
                  <c:v>1.62666669090589</c:v>
                </c:pt>
                <c:pt idx="245">
                  <c:v>1.6333333576719</c:v>
                </c:pt>
                <c:pt idx="246">
                  <c:v>1.6400000244379</c:v>
                </c:pt>
                <c:pt idx="247">
                  <c:v>1.64666669120391</c:v>
                </c:pt>
                <c:pt idx="248">
                  <c:v>1.65333335796992</c:v>
                </c:pt>
                <c:pt idx="249">
                  <c:v>1.66000002473593</c:v>
                </c:pt>
                <c:pt idx="250">
                  <c:v>1.66666669150194</c:v>
                </c:pt>
                <c:pt idx="251">
                  <c:v>1.67333335826794</c:v>
                </c:pt>
                <c:pt idx="252">
                  <c:v>1.68000002503395</c:v>
                </c:pt>
                <c:pt idx="253">
                  <c:v>1.68666669179996</c:v>
                </c:pt>
                <c:pt idx="254">
                  <c:v>1.69333335856597</c:v>
                </c:pt>
                <c:pt idx="255">
                  <c:v>1.70000002533197</c:v>
                </c:pt>
                <c:pt idx="256">
                  <c:v>1.70666669209798</c:v>
                </c:pt>
                <c:pt idx="257">
                  <c:v>1.71333335886399</c:v>
                </c:pt>
                <c:pt idx="258">
                  <c:v>1.72000002563</c:v>
                </c:pt>
                <c:pt idx="259">
                  <c:v>1.72666669239601</c:v>
                </c:pt>
                <c:pt idx="260">
                  <c:v>1.73333335916201</c:v>
                </c:pt>
                <c:pt idx="261">
                  <c:v>1.74000002592802</c:v>
                </c:pt>
                <c:pt idx="262">
                  <c:v>1.74666669269403</c:v>
                </c:pt>
                <c:pt idx="263">
                  <c:v>1.75333335946004</c:v>
                </c:pt>
                <c:pt idx="264">
                  <c:v>1.76000002622604</c:v>
                </c:pt>
                <c:pt idx="265">
                  <c:v>1.76666669299205</c:v>
                </c:pt>
                <c:pt idx="266">
                  <c:v>1.77333335975806</c:v>
                </c:pt>
                <c:pt idx="267">
                  <c:v>1.78000002652407</c:v>
                </c:pt>
                <c:pt idx="268">
                  <c:v>1.78666669329007</c:v>
                </c:pt>
                <c:pt idx="269">
                  <c:v>1.79333336005608</c:v>
                </c:pt>
                <c:pt idx="270">
                  <c:v>1.80000002682209</c:v>
                </c:pt>
                <c:pt idx="271">
                  <c:v>1.8066666935881</c:v>
                </c:pt>
                <c:pt idx="272">
                  <c:v>1.81333336035411</c:v>
                </c:pt>
                <c:pt idx="273">
                  <c:v>1.82000002712011</c:v>
                </c:pt>
                <c:pt idx="274">
                  <c:v>1.82666669388612</c:v>
                </c:pt>
                <c:pt idx="275">
                  <c:v>1.83333336065213</c:v>
                </c:pt>
                <c:pt idx="276">
                  <c:v>1.84000002741814</c:v>
                </c:pt>
                <c:pt idx="277">
                  <c:v>1.84666669418414</c:v>
                </c:pt>
                <c:pt idx="278">
                  <c:v>1.85333336095015</c:v>
                </c:pt>
                <c:pt idx="279">
                  <c:v>1.86000002771616</c:v>
                </c:pt>
                <c:pt idx="280">
                  <c:v>1.86666669448217</c:v>
                </c:pt>
                <c:pt idx="281">
                  <c:v>1.87333336124818</c:v>
                </c:pt>
                <c:pt idx="282">
                  <c:v>1.88000002801418</c:v>
                </c:pt>
                <c:pt idx="283">
                  <c:v>1.88666669478019</c:v>
                </c:pt>
                <c:pt idx="284">
                  <c:v>1.8933333615462</c:v>
                </c:pt>
                <c:pt idx="285">
                  <c:v>1.90000002831221</c:v>
                </c:pt>
                <c:pt idx="286">
                  <c:v>1.90666669507821</c:v>
                </c:pt>
                <c:pt idx="287">
                  <c:v>1.91333336184422</c:v>
                </c:pt>
                <c:pt idx="288">
                  <c:v>1.92000002861023</c:v>
                </c:pt>
                <c:pt idx="289">
                  <c:v>1.92666669537624</c:v>
                </c:pt>
                <c:pt idx="290">
                  <c:v>1.93333336214225</c:v>
                </c:pt>
                <c:pt idx="291">
                  <c:v>1.94000002890825</c:v>
                </c:pt>
                <c:pt idx="292">
                  <c:v>1.94666669567426</c:v>
                </c:pt>
                <c:pt idx="293">
                  <c:v>1.95333336244027</c:v>
                </c:pt>
                <c:pt idx="294">
                  <c:v>1.96000002920628</c:v>
                </c:pt>
                <c:pt idx="295">
                  <c:v>1.96666669597228</c:v>
                </c:pt>
                <c:pt idx="296">
                  <c:v>1.97333336273829</c:v>
                </c:pt>
                <c:pt idx="297">
                  <c:v>1.9800000295043</c:v>
                </c:pt>
                <c:pt idx="298">
                  <c:v>1.98666669627031</c:v>
                </c:pt>
                <c:pt idx="299">
                  <c:v>1.99333336303631</c:v>
                </c:pt>
                <c:pt idx="300">
                  <c:v>2.00000002980232</c:v>
                </c:pt>
                <c:pt idx="301">
                  <c:v>2.00666669656833</c:v>
                </c:pt>
                <c:pt idx="302">
                  <c:v>2.01333336333434</c:v>
                </c:pt>
                <c:pt idx="303">
                  <c:v>2.02000003010035</c:v>
                </c:pt>
                <c:pt idx="304">
                  <c:v>2.02666669686635</c:v>
                </c:pt>
                <c:pt idx="305">
                  <c:v>2.03333336363236</c:v>
                </c:pt>
                <c:pt idx="306">
                  <c:v>2.04000003039837</c:v>
                </c:pt>
                <c:pt idx="307">
                  <c:v>2.04666669716438</c:v>
                </c:pt>
                <c:pt idx="308">
                  <c:v>2.05333336393038</c:v>
                </c:pt>
                <c:pt idx="309">
                  <c:v>2.06000003069639</c:v>
                </c:pt>
                <c:pt idx="310">
                  <c:v>2.0666666974624</c:v>
                </c:pt>
                <c:pt idx="311">
                  <c:v>2.07333336422841</c:v>
                </c:pt>
                <c:pt idx="312">
                  <c:v>2.08000003099442</c:v>
                </c:pt>
                <c:pt idx="313">
                  <c:v>2.08666669776042</c:v>
                </c:pt>
                <c:pt idx="314">
                  <c:v>2.09333336452643</c:v>
                </c:pt>
                <c:pt idx="315">
                  <c:v>2.10000003129244</c:v>
                </c:pt>
                <c:pt idx="316">
                  <c:v>2.10666669805845</c:v>
                </c:pt>
                <c:pt idx="317">
                  <c:v>2.11333336482445</c:v>
                </c:pt>
                <c:pt idx="318">
                  <c:v>2.12000003159046</c:v>
                </c:pt>
                <c:pt idx="319">
                  <c:v>2.12666669835647</c:v>
                </c:pt>
                <c:pt idx="320">
                  <c:v>2.13333336512248</c:v>
                </c:pt>
                <c:pt idx="321">
                  <c:v>2.14000003188848</c:v>
                </c:pt>
                <c:pt idx="322">
                  <c:v>2.14666669865449</c:v>
                </c:pt>
                <c:pt idx="323">
                  <c:v>2.1533333654205</c:v>
                </c:pt>
                <c:pt idx="324">
                  <c:v>2.16000003218651</c:v>
                </c:pt>
                <c:pt idx="325">
                  <c:v>2.16666669895252</c:v>
                </c:pt>
                <c:pt idx="326">
                  <c:v>2.17333336571852</c:v>
                </c:pt>
                <c:pt idx="327">
                  <c:v>2.18000003248453</c:v>
                </c:pt>
                <c:pt idx="328">
                  <c:v>2.18666669925054</c:v>
                </c:pt>
                <c:pt idx="329">
                  <c:v>2.19333336601655</c:v>
                </c:pt>
                <c:pt idx="330">
                  <c:v>2.20000003278255</c:v>
                </c:pt>
                <c:pt idx="331">
                  <c:v>2.20666669954856</c:v>
                </c:pt>
                <c:pt idx="332">
                  <c:v>2.21333336631457</c:v>
                </c:pt>
                <c:pt idx="333">
                  <c:v>2.22000003308058</c:v>
                </c:pt>
                <c:pt idx="334">
                  <c:v>2.22666669984659</c:v>
                </c:pt>
                <c:pt idx="335">
                  <c:v>2.23333336661259</c:v>
                </c:pt>
                <c:pt idx="336">
                  <c:v>2.2400000333786</c:v>
                </c:pt>
                <c:pt idx="337">
                  <c:v>2.24666670014461</c:v>
                </c:pt>
                <c:pt idx="338">
                  <c:v>2.25333336691062</c:v>
                </c:pt>
                <c:pt idx="339">
                  <c:v>2.26000003367662</c:v>
                </c:pt>
                <c:pt idx="340">
                  <c:v>2.26666670044263</c:v>
                </c:pt>
                <c:pt idx="341">
                  <c:v>2.27333336720864</c:v>
                </c:pt>
                <c:pt idx="342">
                  <c:v>2.28000003397465</c:v>
                </c:pt>
                <c:pt idx="343">
                  <c:v>2.28666670074066</c:v>
                </c:pt>
                <c:pt idx="344">
                  <c:v>2.29333336750666</c:v>
                </c:pt>
                <c:pt idx="345">
                  <c:v>2.30000003427267</c:v>
                </c:pt>
                <c:pt idx="346">
                  <c:v>2.30666670103868</c:v>
                </c:pt>
                <c:pt idx="347">
                  <c:v>2.31333336780469</c:v>
                </c:pt>
                <c:pt idx="348">
                  <c:v>2.32000003457069</c:v>
                </c:pt>
                <c:pt idx="349">
                  <c:v>2.3266667013367</c:v>
                </c:pt>
                <c:pt idx="350">
                  <c:v>2.33333336810271</c:v>
                </c:pt>
                <c:pt idx="351">
                  <c:v>2.34000003486872</c:v>
                </c:pt>
                <c:pt idx="352">
                  <c:v>2.34666670163472</c:v>
                </c:pt>
                <c:pt idx="353">
                  <c:v>2.35333336840073</c:v>
                </c:pt>
                <c:pt idx="354">
                  <c:v>2.36000003516674</c:v>
                </c:pt>
                <c:pt idx="355">
                  <c:v>2.36666670193275</c:v>
                </c:pt>
                <c:pt idx="356">
                  <c:v>2.37333336869876</c:v>
                </c:pt>
                <c:pt idx="357">
                  <c:v>2.38000003546476</c:v>
                </c:pt>
                <c:pt idx="358">
                  <c:v>2.38666670223077</c:v>
                </c:pt>
                <c:pt idx="359">
                  <c:v>2.39333336899678</c:v>
                </c:pt>
                <c:pt idx="360">
                  <c:v>2.40000003576279</c:v>
                </c:pt>
                <c:pt idx="361">
                  <c:v>2.40666670252879</c:v>
                </c:pt>
                <c:pt idx="362">
                  <c:v>2.4133333692948</c:v>
                </c:pt>
                <c:pt idx="363">
                  <c:v>2.42000003606081</c:v>
                </c:pt>
                <c:pt idx="364">
                  <c:v>2.42666670282682</c:v>
                </c:pt>
                <c:pt idx="365">
                  <c:v>2.43333336959283</c:v>
                </c:pt>
                <c:pt idx="366">
                  <c:v>2.44000003635883</c:v>
                </c:pt>
                <c:pt idx="367">
                  <c:v>2.44666670312484</c:v>
                </c:pt>
                <c:pt idx="368">
                  <c:v>2.45333336989085</c:v>
                </c:pt>
                <c:pt idx="369">
                  <c:v>2.46000003665686</c:v>
                </c:pt>
                <c:pt idx="370">
                  <c:v>2.46666670342286</c:v>
                </c:pt>
                <c:pt idx="371">
                  <c:v>2.47333337018887</c:v>
                </c:pt>
                <c:pt idx="372">
                  <c:v>2.48000003695488</c:v>
                </c:pt>
                <c:pt idx="373">
                  <c:v>2.48666670372089</c:v>
                </c:pt>
                <c:pt idx="374">
                  <c:v>2.4933333704869</c:v>
                </c:pt>
                <c:pt idx="375">
                  <c:v>2.5000000372529</c:v>
                </c:pt>
                <c:pt idx="376">
                  <c:v>2.50666670401891</c:v>
                </c:pt>
                <c:pt idx="377">
                  <c:v>2.51333337078492</c:v>
                </c:pt>
                <c:pt idx="378">
                  <c:v>2.52000003755093</c:v>
                </c:pt>
                <c:pt idx="379">
                  <c:v>2.52666670431693</c:v>
                </c:pt>
                <c:pt idx="380">
                  <c:v>2.53333337108294</c:v>
                </c:pt>
                <c:pt idx="381">
                  <c:v>2.54000003784895</c:v>
                </c:pt>
                <c:pt idx="382">
                  <c:v>2.54666670461496</c:v>
                </c:pt>
                <c:pt idx="383">
                  <c:v>2.55333337138096</c:v>
                </c:pt>
                <c:pt idx="384">
                  <c:v>2.56000003814697</c:v>
                </c:pt>
                <c:pt idx="385">
                  <c:v>2.56666670491298</c:v>
                </c:pt>
                <c:pt idx="386">
                  <c:v>2.57333337167899</c:v>
                </c:pt>
                <c:pt idx="387">
                  <c:v>2.580000038445</c:v>
                </c:pt>
                <c:pt idx="388">
                  <c:v>2.586666705211</c:v>
                </c:pt>
                <c:pt idx="389">
                  <c:v>2.59333337197701</c:v>
                </c:pt>
                <c:pt idx="390">
                  <c:v>2.60000003874302</c:v>
                </c:pt>
                <c:pt idx="391">
                  <c:v>2.60666670550903</c:v>
                </c:pt>
                <c:pt idx="392">
                  <c:v>2.61333337227503</c:v>
                </c:pt>
                <c:pt idx="393">
                  <c:v>2.62000003904104</c:v>
                </c:pt>
                <c:pt idx="394">
                  <c:v>2.62666670580705</c:v>
                </c:pt>
                <c:pt idx="395">
                  <c:v>2.63333337257306</c:v>
                </c:pt>
                <c:pt idx="396">
                  <c:v>2.64000003933907</c:v>
                </c:pt>
                <c:pt idx="397">
                  <c:v>2.64666670610507</c:v>
                </c:pt>
                <c:pt idx="398">
                  <c:v>2.65333337287108</c:v>
                </c:pt>
                <c:pt idx="399">
                  <c:v>2.66000003963709</c:v>
                </c:pt>
                <c:pt idx="400">
                  <c:v>2.6666667064031</c:v>
                </c:pt>
                <c:pt idx="401">
                  <c:v>2.6733333731691</c:v>
                </c:pt>
                <c:pt idx="402">
                  <c:v>2.68000003993511</c:v>
                </c:pt>
                <c:pt idx="403">
                  <c:v>2.68666670670112</c:v>
                </c:pt>
                <c:pt idx="404">
                  <c:v>2.69333337346713</c:v>
                </c:pt>
                <c:pt idx="405">
                  <c:v>2.70000004023314</c:v>
                </c:pt>
                <c:pt idx="406">
                  <c:v>2.70666670699914</c:v>
                </c:pt>
                <c:pt idx="407">
                  <c:v>2.71333337376515</c:v>
                </c:pt>
                <c:pt idx="408">
                  <c:v>2.72000004053116</c:v>
                </c:pt>
                <c:pt idx="409">
                  <c:v>2.72666670729717</c:v>
                </c:pt>
                <c:pt idx="410">
                  <c:v>2.73333337406317</c:v>
                </c:pt>
                <c:pt idx="411">
                  <c:v>2.74000004082918</c:v>
                </c:pt>
                <c:pt idx="412">
                  <c:v>2.74666670759519</c:v>
                </c:pt>
                <c:pt idx="413">
                  <c:v>2.7533333743612</c:v>
                </c:pt>
                <c:pt idx="414">
                  <c:v>2.7600000411272</c:v>
                </c:pt>
                <c:pt idx="415">
                  <c:v>2.76666670789321</c:v>
                </c:pt>
                <c:pt idx="416">
                  <c:v>2.77333337465922</c:v>
                </c:pt>
                <c:pt idx="417">
                  <c:v>2.78000004142523</c:v>
                </c:pt>
                <c:pt idx="418">
                  <c:v>2.78666670819124</c:v>
                </c:pt>
                <c:pt idx="419">
                  <c:v>2.79333337495724</c:v>
                </c:pt>
                <c:pt idx="420">
                  <c:v>2.80000004172325</c:v>
                </c:pt>
                <c:pt idx="421">
                  <c:v>2.80666670848926</c:v>
                </c:pt>
                <c:pt idx="422">
                  <c:v>2.81333337525527</c:v>
                </c:pt>
                <c:pt idx="423">
                  <c:v>2.82000004202127</c:v>
                </c:pt>
                <c:pt idx="424">
                  <c:v>2.82666670878728</c:v>
                </c:pt>
                <c:pt idx="425">
                  <c:v>2.83333337555329</c:v>
                </c:pt>
                <c:pt idx="426">
                  <c:v>2.8400000423193</c:v>
                </c:pt>
                <c:pt idx="427">
                  <c:v>2.84666670908531</c:v>
                </c:pt>
                <c:pt idx="428">
                  <c:v>2.85333337585131</c:v>
                </c:pt>
                <c:pt idx="429">
                  <c:v>2.86000004261732</c:v>
                </c:pt>
                <c:pt idx="430">
                  <c:v>2.86666670938333</c:v>
                </c:pt>
                <c:pt idx="431">
                  <c:v>2.87333337614934</c:v>
                </c:pt>
                <c:pt idx="432">
                  <c:v>2.88000004291534</c:v>
                </c:pt>
                <c:pt idx="433">
                  <c:v>2.88666670968135</c:v>
                </c:pt>
                <c:pt idx="434">
                  <c:v>2.89333337644736</c:v>
                </c:pt>
                <c:pt idx="435">
                  <c:v>2.90000004321337</c:v>
                </c:pt>
                <c:pt idx="436">
                  <c:v>2.90666670997938</c:v>
                </c:pt>
                <c:pt idx="437">
                  <c:v>2.91333337674538</c:v>
                </c:pt>
                <c:pt idx="438">
                  <c:v>2.92000004351139</c:v>
                </c:pt>
                <c:pt idx="439">
                  <c:v>2.9266667102774</c:v>
                </c:pt>
                <c:pt idx="440">
                  <c:v>2.93333337704341</c:v>
                </c:pt>
                <c:pt idx="441">
                  <c:v>2.94000004380941</c:v>
                </c:pt>
                <c:pt idx="442">
                  <c:v>2.94666671057542</c:v>
                </c:pt>
                <c:pt idx="443">
                  <c:v>2.95333337734143</c:v>
                </c:pt>
                <c:pt idx="444">
                  <c:v>2.96000004410744</c:v>
                </c:pt>
                <c:pt idx="445">
                  <c:v>2.96666671087344</c:v>
                </c:pt>
                <c:pt idx="446">
                  <c:v>2.97333337763945</c:v>
                </c:pt>
                <c:pt idx="447">
                  <c:v>2.98000004440546</c:v>
                </c:pt>
                <c:pt idx="448">
                  <c:v>2.98666671117147</c:v>
                </c:pt>
                <c:pt idx="449">
                  <c:v>2.99333337793748</c:v>
                </c:pt>
                <c:pt idx="450">
                  <c:v>3.00000004470348</c:v>
                </c:pt>
                <c:pt idx="451">
                  <c:v>3.00666671146949</c:v>
                </c:pt>
                <c:pt idx="452">
                  <c:v>3.0133333782355</c:v>
                </c:pt>
                <c:pt idx="453">
                  <c:v>3.02000004500151</c:v>
                </c:pt>
                <c:pt idx="454">
                  <c:v>3.02666671176751</c:v>
                </c:pt>
                <c:pt idx="455">
                  <c:v>3.03333337853352</c:v>
                </c:pt>
                <c:pt idx="456">
                  <c:v>3.04000004529953</c:v>
                </c:pt>
                <c:pt idx="457">
                  <c:v>3.04666671206554</c:v>
                </c:pt>
                <c:pt idx="458">
                  <c:v>3.05333337883155</c:v>
                </c:pt>
                <c:pt idx="459">
                  <c:v>3.06000004559755</c:v>
                </c:pt>
                <c:pt idx="460">
                  <c:v>3.06666671236356</c:v>
                </c:pt>
                <c:pt idx="461">
                  <c:v>3.07333337912957</c:v>
                </c:pt>
                <c:pt idx="462">
                  <c:v>3.08000004589558</c:v>
                </c:pt>
                <c:pt idx="463">
                  <c:v>3.08666671266158</c:v>
                </c:pt>
                <c:pt idx="464">
                  <c:v>3.09333337942759</c:v>
                </c:pt>
                <c:pt idx="465">
                  <c:v>3.1000000461936</c:v>
                </c:pt>
                <c:pt idx="466">
                  <c:v>3.10666671295961</c:v>
                </c:pt>
                <c:pt idx="467">
                  <c:v>3.11333337972562</c:v>
                </c:pt>
                <c:pt idx="468">
                  <c:v>3.12000004649162</c:v>
                </c:pt>
                <c:pt idx="469">
                  <c:v>3.12666671325763</c:v>
                </c:pt>
                <c:pt idx="470">
                  <c:v>3.13333338002364</c:v>
                </c:pt>
                <c:pt idx="471">
                  <c:v>3.14000004678965</c:v>
                </c:pt>
                <c:pt idx="472">
                  <c:v>3.14666671355565</c:v>
                </c:pt>
                <c:pt idx="473">
                  <c:v>3.15333338032166</c:v>
                </c:pt>
                <c:pt idx="474">
                  <c:v>3.16000004708767</c:v>
                </c:pt>
                <c:pt idx="475">
                  <c:v>3.16666671385368</c:v>
                </c:pt>
                <c:pt idx="476">
                  <c:v>3.17333338061968</c:v>
                </c:pt>
                <c:pt idx="477">
                  <c:v>3.18000004738569</c:v>
                </c:pt>
                <c:pt idx="478">
                  <c:v>3.1866667141517</c:v>
                </c:pt>
                <c:pt idx="479">
                  <c:v>3.19333338091771</c:v>
                </c:pt>
                <c:pt idx="480">
                  <c:v>3.20000004768372</c:v>
                </c:pt>
                <c:pt idx="481">
                  <c:v>3.20666671444972</c:v>
                </c:pt>
                <c:pt idx="482">
                  <c:v>3.21333338121573</c:v>
                </c:pt>
                <c:pt idx="483">
                  <c:v>3.22000004798174</c:v>
                </c:pt>
                <c:pt idx="484">
                  <c:v>3.22666671474775</c:v>
                </c:pt>
                <c:pt idx="485">
                  <c:v>3.23333338151375</c:v>
                </c:pt>
                <c:pt idx="486">
                  <c:v>3.24000004827976</c:v>
                </c:pt>
                <c:pt idx="487">
                  <c:v>3.24666671504577</c:v>
                </c:pt>
                <c:pt idx="488">
                  <c:v>3.25333338181178</c:v>
                </c:pt>
                <c:pt idx="489">
                  <c:v>3.26000004857779</c:v>
                </c:pt>
                <c:pt idx="490">
                  <c:v>3.26666671534379</c:v>
                </c:pt>
                <c:pt idx="491">
                  <c:v>3.2733333821098</c:v>
                </c:pt>
                <c:pt idx="492">
                  <c:v>3.28000004887581</c:v>
                </c:pt>
                <c:pt idx="493">
                  <c:v>3.28666671564182</c:v>
                </c:pt>
                <c:pt idx="494">
                  <c:v>3.29333338240782</c:v>
                </c:pt>
                <c:pt idx="495">
                  <c:v>3.30000004917383</c:v>
                </c:pt>
                <c:pt idx="496">
                  <c:v>3.30666671593984</c:v>
                </c:pt>
                <c:pt idx="497">
                  <c:v>3.31333338270585</c:v>
                </c:pt>
                <c:pt idx="498">
                  <c:v>3.32000004947186</c:v>
                </c:pt>
                <c:pt idx="499">
                  <c:v>3.32666671623786</c:v>
                </c:pt>
                <c:pt idx="500">
                  <c:v>3.33333338300387</c:v>
                </c:pt>
                <c:pt idx="501">
                  <c:v>3.34000004976988</c:v>
                </c:pt>
                <c:pt idx="502">
                  <c:v>3.34666671653589</c:v>
                </c:pt>
                <c:pt idx="503">
                  <c:v>3.35333338330189</c:v>
                </c:pt>
                <c:pt idx="504">
                  <c:v>3.3600000500679</c:v>
                </c:pt>
                <c:pt idx="505">
                  <c:v>3.36666671683391</c:v>
                </c:pt>
                <c:pt idx="506">
                  <c:v>3.37333338359992</c:v>
                </c:pt>
                <c:pt idx="507">
                  <c:v>3.38000005036592</c:v>
                </c:pt>
                <c:pt idx="508">
                  <c:v>3.38666671713193</c:v>
                </c:pt>
                <c:pt idx="509">
                  <c:v>3.39333338389794</c:v>
                </c:pt>
                <c:pt idx="510">
                  <c:v>3.40000005066395</c:v>
                </c:pt>
                <c:pt idx="511">
                  <c:v>3.40666671742996</c:v>
                </c:pt>
                <c:pt idx="512">
                  <c:v>3.41333338419596</c:v>
                </c:pt>
                <c:pt idx="513">
                  <c:v>3.42000005096197</c:v>
                </c:pt>
                <c:pt idx="514">
                  <c:v>3.42666671772798</c:v>
                </c:pt>
                <c:pt idx="515">
                  <c:v>3.43333338449399</c:v>
                </c:pt>
                <c:pt idx="516">
                  <c:v>3.44000005125999</c:v>
                </c:pt>
                <c:pt idx="517">
                  <c:v>3.446666718026</c:v>
                </c:pt>
                <c:pt idx="518">
                  <c:v>3.45333338479201</c:v>
                </c:pt>
                <c:pt idx="519">
                  <c:v>3.46000005155802</c:v>
                </c:pt>
                <c:pt idx="520">
                  <c:v>3.46666671832403</c:v>
                </c:pt>
                <c:pt idx="521">
                  <c:v>3.47333338509003</c:v>
                </c:pt>
                <c:pt idx="522">
                  <c:v>3.48000005185604</c:v>
                </c:pt>
                <c:pt idx="523">
                  <c:v>3.48666671862205</c:v>
                </c:pt>
                <c:pt idx="524">
                  <c:v>3.49333338538806</c:v>
                </c:pt>
                <c:pt idx="525">
                  <c:v>3.50000005215406</c:v>
                </c:pt>
                <c:pt idx="526">
                  <c:v>3.50666671892007</c:v>
                </c:pt>
                <c:pt idx="527">
                  <c:v>3.51333338568608</c:v>
                </c:pt>
                <c:pt idx="528">
                  <c:v>3.52000005245209</c:v>
                </c:pt>
                <c:pt idx="529">
                  <c:v>3.5266667192181</c:v>
                </c:pt>
                <c:pt idx="530">
                  <c:v>3.5333333859841</c:v>
                </c:pt>
                <c:pt idx="531">
                  <c:v>3.54000005275011</c:v>
                </c:pt>
                <c:pt idx="532">
                  <c:v>3.54666671951612</c:v>
                </c:pt>
                <c:pt idx="533">
                  <c:v>3.55333338628213</c:v>
                </c:pt>
                <c:pt idx="534">
                  <c:v>3.56000005304813</c:v>
                </c:pt>
                <c:pt idx="535">
                  <c:v>3.56666671981414</c:v>
                </c:pt>
                <c:pt idx="536">
                  <c:v>3.57333338658015</c:v>
                </c:pt>
                <c:pt idx="537">
                  <c:v>3.58000005334616</c:v>
                </c:pt>
                <c:pt idx="538">
                  <c:v>3.58666672011217</c:v>
                </c:pt>
                <c:pt idx="539">
                  <c:v>3.59333338687817</c:v>
                </c:pt>
                <c:pt idx="540">
                  <c:v>3.60000005364418</c:v>
                </c:pt>
                <c:pt idx="541">
                  <c:v>3.60666672041019</c:v>
                </c:pt>
                <c:pt idx="542">
                  <c:v>3.6133333871762</c:v>
                </c:pt>
                <c:pt idx="543">
                  <c:v>3.6200000539422</c:v>
                </c:pt>
                <c:pt idx="544">
                  <c:v>3.62666672070821</c:v>
                </c:pt>
                <c:pt idx="545">
                  <c:v>3.63333338747422</c:v>
                </c:pt>
                <c:pt idx="546">
                  <c:v>3.64000005424023</c:v>
                </c:pt>
                <c:pt idx="547">
                  <c:v>3.64666672100623</c:v>
                </c:pt>
                <c:pt idx="548">
                  <c:v>3.65333338777224</c:v>
                </c:pt>
                <c:pt idx="549">
                  <c:v>3.66000005453825</c:v>
                </c:pt>
                <c:pt idx="550">
                  <c:v>3.66666672130426</c:v>
                </c:pt>
                <c:pt idx="551">
                  <c:v>3.67333338807027</c:v>
                </c:pt>
                <c:pt idx="552">
                  <c:v>3.68000005483627</c:v>
                </c:pt>
                <c:pt idx="553">
                  <c:v>3.68666672160228</c:v>
                </c:pt>
                <c:pt idx="554">
                  <c:v>3.69333338836829</c:v>
                </c:pt>
                <c:pt idx="555">
                  <c:v>3.7000000551343</c:v>
                </c:pt>
                <c:pt idx="556">
                  <c:v>3.7066667219003</c:v>
                </c:pt>
                <c:pt idx="557">
                  <c:v>3.71333338866631</c:v>
                </c:pt>
                <c:pt idx="558">
                  <c:v>3.72000005543232</c:v>
                </c:pt>
                <c:pt idx="559">
                  <c:v>3.72666672219833</c:v>
                </c:pt>
                <c:pt idx="560">
                  <c:v>3.73333338896434</c:v>
                </c:pt>
                <c:pt idx="561">
                  <c:v>3.74000005573034</c:v>
                </c:pt>
                <c:pt idx="562">
                  <c:v>3.74666672249635</c:v>
                </c:pt>
                <c:pt idx="563">
                  <c:v>3.75333338926236</c:v>
                </c:pt>
                <c:pt idx="564">
                  <c:v>3.76000005602837</c:v>
                </c:pt>
                <c:pt idx="565">
                  <c:v>3.76666672279437</c:v>
                </c:pt>
                <c:pt idx="566">
                  <c:v>3.77333338956038</c:v>
                </c:pt>
                <c:pt idx="567">
                  <c:v>3.78000005632639</c:v>
                </c:pt>
                <c:pt idx="568">
                  <c:v>3.7866667230924</c:v>
                </c:pt>
                <c:pt idx="569">
                  <c:v>3.7933333898584</c:v>
                </c:pt>
                <c:pt idx="570">
                  <c:v>3.80000005662441</c:v>
                </c:pt>
                <c:pt idx="571">
                  <c:v>3.80666672339042</c:v>
                </c:pt>
                <c:pt idx="572">
                  <c:v>3.81333339015643</c:v>
                </c:pt>
                <c:pt idx="573">
                  <c:v>3.82000005692244</c:v>
                </c:pt>
                <c:pt idx="574">
                  <c:v>3.82666672368844</c:v>
                </c:pt>
                <c:pt idx="575">
                  <c:v>3.83333339045445</c:v>
                </c:pt>
                <c:pt idx="576">
                  <c:v>3.84000005722046</c:v>
                </c:pt>
                <c:pt idx="577">
                  <c:v>3.84666672398647</c:v>
                </c:pt>
                <c:pt idx="578">
                  <c:v>3.85333339075247</c:v>
                </c:pt>
                <c:pt idx="579">
                  <c:v>3.86000005751848</c:v>
                </c:pt>
                <c:pt idx="580">
                  <c:v>3.86666672428449</c:v>
                </c:pt>
                <c:pt idx="581">
                  <c:v>3.8733333910505</c:v>
                </c:pt>
                <c:pt idx="582">
                  <c:v>3.88000005781651</c:v>
                </c:pt>
                <c:pt idx="583">
                  <c:v>3.88666672458251</c:v>
                </c:pt>
                <c:pt idx="584">
                  <c:v>3.89333339134852</c:v>
                </c:pt>
                <c:pt idx="585">
                  <c:v>3.90000005811453</c:v>
                </c:pt>
                <c:pt idx="586">
                  <c:v>3.90666672488054</c:v>
                </c:pt>
                <c:pt idx="587">
                  <c:v>3.91333339164654</c:v>
                </c:pt>
                <c:pt idx="588">
                  <c:v>3.92000005841255</c:v>
                </c:pt>
                <c:pt idx="589">
                  <c:v>3.92666672517856</c:v>
                </c:pt>
                <c:pt idx="590">
                  <c:v>3.93333339194457</c:v>
                </c:pt>
                <c:pt idx="591">
                  <c:v>3.94000005871057</c:v>
                </c:pt>
                <c:pt idx="592">
                  <c:v>3.94666672547658</c:v>
                </c:pt>
                <c:pt idx="593">
                  <c:v>3.95333339224259</c:v>
                </c:pt>
                <c:pt idx="594">
                  <c:v>3.9600000590086</c:v>
                </c:pt>
                <c:pt idx="595">
                  <c:v>3.96666672577461</c:v>
                </c:pt>
                <c:pt idx="596">
                  <c:v>3.97333339254061</c:v>
                </c:pt>
                <c:pt idx="597">
                  <c:v>3.98000005930662</c:v>
                </c:pt>
                <c:pt idx="598">
                  <c:v>3.98666672607263</c:v>
                </c:pt>
                <c:pt idx="599">
                  <c:v>3.99333339283864</c:v>
                </c:pt>
                <c:pt idx="600">
                  <c:v>4.00000005960465</c:v>
                </c:pt>
                <c:pt idx="601">
                  <c:v>4.00666672637065</c:v>
                </c:pt>
                <c:pt idx="602">
                  <c:v>4.01333339313666</c:v>
                </c:pt>
                <c:pt idx="603">
                  <c:v>4.02000005990267</c:v>
                </c:pt>
                <c:pt idx="604">
                  <c:v>4.02666672666868</c:v>
                </c:pt>
                <c:pt idx="605">
                  <c:v>4.03333339343468</c:v>
                </c:pt>
                <c:pt idx="606">
                  <c:v>4.04000006020069</c:v>
                </c:pt>
                <c:pt idx="607">
                  <c:v>4.0466667269667</c:v>
                </c:pt>
                <c:pt idx="608">
                  <c:v>4.05333339373271</c:v>
                </c:pt>
                <c:pt idx="609">
                  <c:v>4.06000006049872</c:v>
                </c:pt>
                <c:pt idx="610">
                  <c:v>4.06666672726472</c:v>
                </c:pt>
                <c:pt idx="611">
                  <c:v>4.07333339403073</c:v>
                </c:pt>
                <c:pt idx="612">
                  <c:v>4.08000006079674</c:v>
                </c:pt>
                <c:pt idx="613">
                  <c:v>4.08666672756275</c:v>
                </c:pt>
                <c:pt idx="614">
                  <c:v>4.09333339432875</c:v>
                </c:pt>
                <c:pt idx="615">
                  <c:v>4.10000006109476</c:v>
                </c:pt>
                <c:pt idx="616">
                  <c:v>4.10666672786077</c:v>
                </c:pt>
                <c:pt idx="617">
                  <c:v>4.11333339462678</c:v>
                </c:pt>
                <c:pt idx="618">
                  <c:v>4.12000006139278</c:v>
                </c:pt>
                <c:pt idx="619">
                  <c:v>4.12666672815879</c:v>
                </c:pt>
                <c:pt idx="620">
                  <c:v>4.1333333949248</c:v>
                </c:pt>
                <c:pt idx="621">
                  <c:v>4.14000006169081</c:v>
                </c:pt>
                <c:pt idx="622">
                  <c:v>4.14666672845682</c:v>
                </c:pt>
                <c:pt idx="623">
                  <c:v>4.15333339522282</c:v>
                </c:pt>
                <c:pt idx="624">
                  <c:v>4.16000006198883</c:v>
                </c:pt>
                <c:pt idx="625">
                  <c:v>4.16666672875484</c:v>
                </c:pt>
                <c:pt idx="626">
                  <c:v>4.17333339552085</c:v>
                </c:pt>
                <c:pt idx="627">
                  <c:v>4.18000006228685</c:v>
                </c:pt>
                <c:pt idx="628">
                  <c:v>4.18666672905286</c:v>
                </c:pt>
                <c:pt idx="629">
                  <c:v>4.19333339581887</c:v>
                </c:pt>
                <c:pt idx="630">
                  <c:v>4.20000006258488</c:v>
                </c:pt>
                <c:pt idx="631">
                  <c:v>4.20666672935089</c:v>
                </c:pt>
                <c:pt idx="632">
                  <c:v>4.21333339611689</c:v>
                </c:pt>
                <c:pt idx="633">
                  <c:v>4.2200000628829</c:v>
                </c:pt>
                <c:pt idx="634">
                  <c:v>4.22666672964891</c:v>
                </c:pt>
                <c:pt idx="635">
                  <c:v>4.23333339641492</c:v>
                </c:pt>
                <c:pt idx="636">
                  <c:v>4.24000006318092</c:v>
                </c:pt>
                <c:pt idx="637">
                  <c:v>4.24666672994693</c:v>
                </c:pt>
                <c:pt idx="638">
                  <c:v>4.25333339671294</c:v>
                </c:pt>
                <c:pt idx="639">
                  <c:v>4.26000006347895</c:v>
                </c:pt>
                <c:pt idx="640">
                  <c:v>4.26666673024495</c:v>
                </c:pt>
                <c:pt idx="641">
                  <c:v>4.27333339701096</c:v>
                </c:pt>
                <c:pt idx="642">
                  <c:v>4.28000006377697</c:v>
                </c:pt>
                <c:pt idx="643">
                  <c:v>4.28666673054298</c:v>
                </c:pt>
                <c:pt idx="644">
                  <c:v>4.29333339730899</c:v>
                </c:pt>
                <c:pt idx="645">
                  <c:v>4.30000006407499</c:v>
                </c:pt>
                <c:pt idx="646">
                  <c:v>4.306666730841</c:v>
                </c:pt>
                <c:pt idx="647">
                  <c:v>4.31333339760701</c:v>
                </c:pt>
                <c:pt idx="648">
                  <c:v>4.32000006437302</c:v>
                </c:pt>
                <c:pt idx="649">
                  <c:v>4.32666673113902</c:v>
                </c:pt>
                <c:pt idx="650">
                  <c:v>4.33333339790503</c:v>
                </c:pt>
                <c:pt idx="651">
                  <c:v>4.34000006467104</c:v>
                </c:pt>
                <c:pt idx="652">
                  <c:v>4.34666673143705</c:v>
                </c:pt>
                <c:pt idx="653">
                  <c:v>4.35333339820306</c:v>
                </c:pt>
                <c:pt idx="654">
                  <c:v>4.36000006496906</c:v>
                </c:pt>
                <c:pt idx="655">
                  <c:v>4.36666673173507</c:v>
                </c:pt>
                <c:pt idx="656">
                  <c:v>4.37333339850108</c:v>
                </c:pt>
                <c:pt idx="657">
                  <c:v>4.38000006526709</c:v>
                </c:pt>
                <c:pt idx="658">
                  <c:v>4.38666673203309</c:v>
                </c:pt>
                <c:pt idx="659">
                  <c:v>4.3933333987991</c:v>
                </c:pt>
                <c:pt idx="660">
                  <c:v>4.40000006556511</c:v>
                </c:pt>
                <c:pt idx="661">
                  <c:v>4.40666673233112</c:v>
                </c:pt>
                <c:pt idx="662">
                  <c:v>4.41333339909713</c:v>
                </c:pt>
                <c:pt idx="663">
                  <c:v>4.42000006586313</c:v>
                </c:pt>
                <c:pt idx="664">
                  <c:v>4.42666673262914</c:v>
                </c:pt>
                <c:pt idx="665">
                  <c:v>4.43333339939515</c:v>
                </c:pt>
                <c:pt idx="666">
                  <c:v>4.44000006616116</c:v>
                </c:pt>
                <c:pt idx="667">
                  <c:v>4.44666673292716</c:v>
                </c:pt>
                <c:pt idx="668">
                  <c:v>4.45333339969317</c:v>
                </c:pt>
                <c:pt idx="669">
                  <c:v>4.46000006645918</c:v>
                </c:pt>
                <c:pt idx="670">
                  <c:v>4.46666673322519</c:v>
                </c:pt>
                <c:pt idx="671">
                  <c:v>4.47333339999119</c:v>
                </c:pt>
                <c:pt idx="672">
                  <c:v>4.4800000667572</c:v>
                </c:pt>
                <c:pt idx="673">
                  <c:v>4.48666673352321</c:v>
                </c:pt>
                <c:pt idx="674">
                  <c:v>4.49333340028922</c:v>
                </c:pt>
                <c:pt idx="675">
                  <c:v>4.50000006705523</c:v>
                </c:pt>
                <c:pt idx="676">
                  <c:v>4.50666673382123</c:v>
                </c:pt>
                <c:pt idx="677">
                  <c:v>4.51333340058724</c:v>
                </c:pt>
                <c:pt idx="678">
                  <c:v>4.52000006735325</c:v>
                </c:pt>
                <c:pt idx="679">
                  <c:v>4.52666673411926</c:v>
                </c:pt>
                <c:pt idx="680">
                  <c:v>4.53333340088526</c:v>
                </c:pt>
                <c:pt idx="681">
                  <c:v>4.54000006765127</c:v>
                </c:pt>
                <c:pt idx="682">
                  <c:v>4.54666673441728</c:v>
                </c:pt>
                <c:pt idx="683">
                  <c:v>4.55333340118329</c:v>
                </c:pt>
                <c:pt idx="684">
                  <c:v>4.5600000679493</c:v>
                </c:pt>
                <c:pt idx="685">
                  <c:v>4.5666667347153</c:v>
                </c:pt>
                <c:pt idx="686">
                  <c:v>4.57333340148131</c:v>
                </c:pt>
                <c:pt idx="687">
                  <c:v>4.58000006824732</c:v>
                </c:pt>
                <c:pt idx="688">
                  <c:v>4.58666673501333</c:v>
                </c:pt>
                <c:pt idx="689">
                  <c:v>4.59333340177933</c:v>
                </c:pt>
                <c:pt idx="690">
                  <c:v>4.60000006854534</c:v>
                </c:pt>
                <c:pt idx="691">
                  <c:v>4.60666673531135</c:v>
                </c:pt>
                <c:pt idx="692">
                  <c:v>4.61333340207736</c:v>
                </c:pt>
                <c:pt idx="693">
                  <c:v>4.62000006884337</c:v>
                </c:pt>
                <c:pt idx="694">
                  <c:v>4.62666673560937</c:v>
                </c:pt>
                <c:pt idx="695">
                  <c:v>4.63333340237538</c:v>
                </c:pt>
                <c:pt idx="696">
                  <c:v>4.64000006914139</c:v>
                </c:pt>
                <c:pt idx="697">
                  <c:v>4.6466667359074</c:v>
                </c:pt>
                <c:pt idx="698">
                  <c:v>4.6533334026734</c:v>
                </c:pt>
                <c:pt idx="699">
                  <c:v>4.66000006943941</c:v>
                </c:pt>
                <c:pt idx="700">
                  <c:v>4.66666673620542</c:v>
                </c:pt>
                <c:pt idx="701">
                  <c:v>4.67333340297143</c:v>
                </c:pt>
                <c:pt idx="702">
                  <c:v>4.68000006973743</c:v>
                </c:pt>
                <c:pt idx="703">
                  <c:v>4.68666673650344</c:v>
                </c:pt>
                <c:pt idx="704">
                  <c:v>4.69333340326945</c:v>
                </c:pt>
                <c:pt idx="705">
                  <c:v>4.70000007003546</c:v>
                </c:pt>
                <c:pt idx="706">
                  <c:v>4.70666673680147</c:v>
                </c:pt>
                <c:pt idx="707">
                  <c:v>4.71333340356747</c:v>
                </c:pt>
                <c:pt idx="708">
                  <c:v>4.72000007033348</c:v>
                </c:pt>
                <c:pt idx="709">
                  <c:v>4.72666673709949</c:v>
                </c:pt>
                <c:pt idx="710">
                  <c:v>4.7333334038655</c:v>
                </c:pt>
                <c:pt idx="711">
                  <c:v>4.7400000706315</c:v>
                </c:pt>
                <c:pt idx="712">
                  <c:v>4.74666673739751</c:v>
                </c:pt>
                <c:pt idx="713">
                  <c:v>4.75333340416352</c:v>
                </c:pt>
                <c:pt idx="714">
                  <c:v>4.76000007092953</c:v>
                </c:pt>
                <c:pt idx="715">
                  <c:v>4.76666673769554</c:v>
                </c:pt>
                <c:pt idx="716">
                  <c:v>4.77333340446154</c:v>
                </c:pt>
                <c:pt idx="717">
                  <c:v>4.78000007122755</c:v>
                </c:pt>
                <c:pt idx="718">
                  <c:v>4.78666673799356</c:v>
                </c:pt>
                <c:pt idx="719">
                  <c:v>4.79333340475957</c:v>
                </c:pt>
                <c:pt idx="720">
                  <c:v>4.80000007152557</c:v>
                </c:pt>
                <c:pt idx="721">
                  <c:v>4.80666673829158</c:v>
                </c:pt>
                <c:pt idx="722">
                  <c:v>4.81333340505759</c:v>
                </c:pt>
                <c:pt idx="723">
                  <c:v>4.8200000718236</c:v>
                </c:pt>
                <c:pt idx="724">
                  <c:v>4.82666673858961</c:v>
                </c:pt>
                <c:pt idx="725">
                  <c:v>4.83333340535561</c:v>
                </c:pt>
                <c:pt idx="726">
                  <c:v>4.84000007212162</c:v>
                </c:pt>
                <c:pt idx="727">
                  <c:v>4.84666673888763</c:v>
                </c:pt>
                <c:pt idx="728">
                  <c:v>4.85333340565364</c:v>
                </c:pt>
                <c:pt idx="729">
                  <c:v>4.86000007241964</c:v>
                </c:pt>
                <c:pt idx="730">
                  <c:v>4.86666673918565</c:v>
                </c:pt>
                <c:pt idx="731">
                  <c:v>4.87333340595166</c:v>
                </c:pt>
                <c:pt idx="732">
                  <c:v>4.88000007271767</c:v>
                </c:pt>
                <c:pt idx="733">
                  <c:v>4.88666673948367</c:v>
                </c:pt>
                <c:pt idx="734">
                  <c:v>4.89333340624968</c:v>
                </c:pt>
                <c:pt idx="735">
                  <c:v>4.90000007301569</c:v>
                </c:pt>
                <c:pt idx="736">
                  <c:v>4.9066667397817</c:v>
                </c:pt>
                <c:pt idx="737">
                  <c:v>4.91333340654771</c:v>
                </c:pt>
                <c:pt idx="738">
                  <c:v>4.92000007331371</c:v>
                </c:pt>
                <c:pt idx="739">
                  <c:v>4.92666674007972</c:v>
                </c:pt>
                <c:pt idx="740">
                  <c:v>4.93333340684573</c:v>
                </c:pt>
                <c:pt idx="741">
                  <c:v>4.94000007361174</c:v>
                </c:pt>
                <c:pt idx="742">
                  <c:v>4.94666674037774</c:v>
                </c:pt>
                <c:pt idx="743">
                  <c:v>4.95333340714375</c:v>
                </c:pt>
                <c:pt idx="744">
                  <c:v>4.96000007390976</c:v>
                </c:pt>
                <c:pt idx="745">
                  <c:v>4.96666674067577</c:v>
                </c:pt>
                <c:pt idx="746">
                  <c:v>4.97333340744178</c:v>
                </c:pt>
                <c:pt idx="747">
                  <c:v>4.98000007420778</c:v>
                </c:pt>
                <c:pt idx="748">
                  <c:v>4.98666674097379</c:v>
                </c:pt>
                <c:pt idx="749">
                  <c:v>4.9933334077398</c:v>
                </c:pt>
                <c:pt idx="750">
                  <c:v>5.00000007450581</c:v>
                </c:pt>
                <c:pt idx="751">
                  <c:v>5.00666674127181</c:v>
                </c:pt>
                <c:pt idx="752">
                  <c:v>5.01333340803782</c:v>
                </c:pt>
                <c:pt idx="753">
                  <c:v>5.02000007480383</c:v>
                </c:pt>
                <c:pt idx="754">
                  <c:v>5.02666674156984</c:v>
                </c:pt>
                <c:pt idx="755">
                  <c:v>5.03333340833585</c:v>
                </c:pt>
                <c:pt idx="756">
                  <c:v>5.04000007510185</c:v>
                </c:pt>
                <c:pt idx="757">
                  <c:v>5.04666674186786</c:v>
                </c:pt>
                <c:pt idx="758">
                  <c:v>5.05333340863387</c:v>
                </c:pt>
                <c:pt idx="759">
                  <c:v>5.06000007539988</c:v>
                </c:pt>
                <c:pt idx="760">
                  <c:v>5.06666674216588</c:v>
                </c:pt>
                <c:pt idx="761">
                  <c:v>5.07333340893189</c:v>
                </c:pt>
                <c:pt idx="762">
                  <c:v>5.0800000756979</c:v>
                </c:pt>
                <c:pt idx="763">
                  <c:v>5.08666674246391</c:v>
                </c:pt>
                <c:pt idx="764">
                  <c:v>5.09333340922991</c:v>
                </c:pt>
                <c:pt idx="765">
                  <c:v>5.10000007599592</c:v>
                </c:pt>
                <c:pt idx="766">
                  <c:v>5.10666674276193</c:v>
                </c:pt>
                <c:pt idx="767">
                  <c:v>5.11333340952794</c:v>
                </c:pt>
                <c:pt idx="768">
                  <c:v>5.12000007629395</c:v>
                </c:pt>
                <c:pt idx="769">
                  <c:v>5.12666674305995</c:v>
                </c:pt>
                <c:pt idx="770">
                  <c:v>5.13333340982596</c:v>
                </c:pt>
                <c:pt idx="771">
                  <c:v>5.14000007659197</c:v>
                </c:pt>
                <c:pt idx="772">
                  <c:v>5.14666674335798</c:v>
                </c:pt>
                <c:pt idx="773">
                  <c:v>5.15333341012398</c:v>
                </c:pt>
                <c:pt idx="774">
                  <c:v>5.16000007688999</c:v>
                </c:pt>
                <c:pt idx="775">
                  <c:v>5.166666743656</c:v>
                </c:pt>
                <c:pt idx="776">
                  <c:v>5.17333341042201</c:v>
                </c:pt>
                <c:pt idx="777">
                  <c:v>5.18000007718802</c:v>
                </c:pt>
                <c:pt idx="778">
                  <c:v>5.18666674395402</c:v>
                </c:pt>
                <c:pt idx="779">
                  <c:v>5.19333341072003</c:v>
                </c:pt>
                <c:pt idx="780">
                  <c:v>5.20000007748604</c:v>
                </c:pt>
                <c:pt idx="781">
                  <c:v>5.20666674425205</c:v>
                </c:pt>
                <c:pt idx="782">
                  <c:v>5.21333341101805</c:v>
                </c:pt>
                <c:pt idx="783">
                  <c:v>5.22000007778406</c:v>
                </c:pt>
                <c:pt idx="784">
                  <c:v>5.22666674455007</c:v>
                </c:pt>
                <c:pt idx="785">
                  <c:v>5.23333341131608</c:v>
                </c:pt>
                <c:pt idx="786">
                  <c:v>5.24000007808209</c:v>
                </c:pt>
                <c:pt idx="787">
                  <c:v>5.24666674484809</c:v>
                </c:pt>
                <c:pt idx="788">
                  <c:v>5.2533334116141</c:v>
                </c:pt>
                <c:pt idx="789">
                  <c:v>5.26000007838011</c:v>
                </c:pt>
                <c:pt idx="790">
                  <c:v>5.26666674514612</c:v>
                </c:pt>
                <c:pt idx="791">
                  <c:v>5.27333341191212</c:v>
                </c:pt>
                <c:pt idx="792">
                  <c:v>5.28000007867813</c:v>
                </c:pt>
                <c:pt idx="793">
                  <c:v>5.28666674544414</c:v>
                </c:pt>
                <c:pt idx="794">
                  <c:v>5.29333341221015</c:v>
                </c:pt>
                <c:pt idx="795">
                  <c:v>5.30000007897615</c:v>
                </c:pt>
                <c:pt idx="796">
                  <c:v>5.30666674574216</c:v>
                </c:pt>
                <c:pt idx="797">
                  <c:v>5.31333341250817</c:v>
                </c:pt>
                <c:pt idx="798">
                  <c:v>5.32000007927418</c:v>
                </c:pt>
                <c:pt idx="799">
                  <c:v>5.32666674604019</c:v>
                </c:pt>
                <c:pt idx="800">
                  <c:v>5.33333341280619</c:v>
                </c:pt>
                <c:pt idx="801">
                  <c:v>5.3400000795722</c:v>
                </c:pt>
                <c:pt idx="802">
                  <c:v>5.34666674633821</c:v>
                </c:pt>
                <c:pt idx="803">
                  <c:v>5.35333341310422</c:v>
                </c:pt>
                <c:pt idx="804">
                  <c:v>5.36000007987022</c:v>
                </c:pt>
                <c:pt idx="805">
                  <c:v>5.36666674663623</c:v>
                </c:pt>
                <c:pt idx="806">
                  <c:v>5.37333341340224</c:v>
                </c:pt>
                <c:pt idx="807">
                  <c:v>5.38000008016825</c:v>
                </c:pt>
                <c:pt idx="808">
                  <c:v>5.38666674693426</c:v>
                </c:pt>
                <c:pt idx="809">
                  <c:v>5.39333341370026</c:v>
                </c:pt>
                <c:pt idx="810">
                  <c:v>5.40000008046627</c:v>
                </c:pt>
                <c:pt idx="811">
                  <c:v>5.40666674723228</c:v>
                </c:pt>
                <c:pt idx="812">
                  <c:v>5.41333341399829</c:v>
                </c:pt>
                <c:pt idx="813">
                  <c:v>5.42000008076429</c:v>
                </c:pt>
                <c:pt idx="814">
                  <c:v>5.4266667475303</c:v>
                </c:pt>
                <c:pt idx="815">
                  <c:v>5.43333341429631</c:v>
                </c:pt>
                <c:pt idx="816">
                  <c:v>5.44000008106232</c:v>
                </c:pt>
                <c:pt idx="817">
                  <c:v>5.44666674782833</c:v>
                </c:pt>
                <c:pt idx="818">
                  <c:v>5.45333341459433</c:v>
                </c:pt>
                <c:pt idx="819">
                  <c:v>5.46000008136034</c:v>
                </c:pt>
                <c:pt idx="820">
                  <c:v>5.46666674812635</c:v>
                </c:pt>
                <c:pt idx="821">
                  <c:v>5.47333341489236</c:v>
                </c:pt>
                <c:pt idx="822">
                  <c:v>5.48000008165836</c:v>
                </c:pt>
                <c:pt idx="823">
                  <c:v>5.48666674842437</c:v>
                </c:pt>
                <c:pt idx="824">
                  <c:v>5.49333341519038</c:v>
                </c:pt>
                <c:pt idx="825">
                  <c:v>5.50000008195639</c:v>
                </c:pt>
                <c:pt idx="826">
                  <c:v>5.50666674872239</c:v>
                </c:pt>
                <c:pt idx="827">
                  <c:v>5.5133334154884</c:v>
                </c:pt>
                <c:pt idx="828">
                  <c:v>5.52000008225441</c:v>
                </c:pt>
                <c:pt idx="829">
                  <c:v>5.52666674902042</c:v>
                </c:pt>
                <c:pt idx="830">
                  <c:v>5.53333341578643</c:v>
                </c:pt>
                <c:pt idx="831">
                  <c:v>5.54000008255243</c:v>
                </c:pt>
                <c:pt idx="832">
                  <c:v>5.54666674931844</c:v>
                </c:pt>
                <c:pt idx="833">
                  <c:v>5.55333341608445</c:v>
                </c:pt>
                <c:pt idx="834">
                  <c:v>5.56000008285046</c:v>
                </c:pt>
                <c:pt idx="835">
                  <c:v>5.56666674961646</c:v>
                </c:pt>
                <c:pt idx="836">
                  <c:v>5.57333341638247</c:v>
                </c:pt>
                <c:pt idx="837">
                  <c:v>5.58000008314848</c:v>
                </c:pt>
                <c:pt idx="838">
                  <c:v>5.58666674991449</c:v>
                </c:pt>
                <c:pt idx="839">
                  <c:v>5.5933334166805</c:v>
                </c:pt>
                <c:pt idx="840">
                  <c:v>5.6000000834465</c:v>
                </c:pt>
                <c:pt idx="841">
                  <c:v>5.60666675021251</c:v>
                </c:pt>
                <c:pt idx="842">
                  <c:v>5.61333341697852</c:v>
                </c:pt>
                <c:pt idx="843">
                  <c:v>5.62000008374453</c:v>
                </c:pt>
                <c:pt idx="844">
                  <c:v>5.62666675051053</c:v>
                </c:pt>
                <c:pt idx="845">
                  <c:v>5.63333341727654</c:v>
                </c:pt>
                <c:pt idx="846">
                  <c:v>5.64000008404255</c:v>
                </c:pt>
                <c:pt idx="847">
                  <c:v>5.64666675080856</c:v>
                </c:pt>
                <c:pt idx="848">
                  <c:v>5.65333341757457</c:v>
                </c:pt>
                <c:pt idx="849">
                  <c:v>5.66000008434057</c:v>
                </c:pt>
                <c:pt idx="850">
                  <c:v>5.66666675110658</c:v>
                </c:pt>
                <c:pt idx="851">
                  <c:v>5.67333341787259</c:v>
                </c:pt>
                <c:pt idx="852">
                  <c:v>5.6800000846386</c:v>
                </c:pt>
                <c:pt idx="853">
                  <c:v>5.6866667514046</c:v>
                </c:pt>
                <c:pt idx="854">
                  <c:v>5.69333341817061</c:v>
                </c:pt>
                <c:pt idx="855">
                  <c:v>5.70000008493662</c:v>
                </c:pt>
                <c:pt idx="856">
                  <c:v>5.70666675170263</c:v>
                </c:pt>
                <c:pt idx="857">
                  <c:v>5.71333341846863</c:v>
                </c:pt>
                <c:pt idx="858">
                  <c:v>5.72000008523464</c:v>
                </c:pt>
                <c:pt idx="859">
                  <c:v>5.72666675200065</c:v>
                </c:pt>
                <c:pt idx="860">
                  <c:v>5.73333341876666</c:v>
                </c:pt>
                <c:pt idx="861">
                  <c:v>5.74000008553267</c:v>
                </c:pt>
                <c:pt idx="862">
                  <c:v>5.74666675229867</c:v>
                </c:pt>
                <c:pt idx="863">
                  <c:v>5.75333341906468</c:v>
                </c:pt>
                <c:pt idx="864">
                  <c:v>5.76000008583069</c:v>
                </c:pt>
                <c:pt idx="865">
                  <c:v>5.7666667525967</c:v>
                </c:pt>
                <c:pt idx="866">
                  <c:v>5.7733334193627</c:v>
                </c:pt>
                <c:pt idx="867">
                  <c:v>5.78000008612871</c:v>
                </c:pt>
                <c:pt idx="868">
                  <c:v>5.78666675289472</c:v>
                </c:pt>
                <c:pt idx="869">
                  <c:v>5.79333341966073</c:v>
                </c:pt>
                <c:pt idx="870">
                  <c:v>5.80000008642674</c:v>
                </c:pt>
                <c:pt idx="871">
                  <c:v>5.80666675319274</c:v>
                </c:pt>
                <c:pt idx="872">
                  <c:v>5.81333341995875</c:v>
                </c:pt>
                <c:pt idx="873">
                  <c:v>5.82000008672476</c:v>
                </c:pt>
                <c:pt idx="874">
                  <c:v>5.82666675349077</c:v>
                </c:pt>
                <c:pt idx="875">
                  <c:v>5.83333342025677</c:v>
                </c:pt>
                <c:pt idx="876">
                  <c:v>5.84000008702278</c:v>
                </c:pt>
                <c:pt idx="877">
                  <c:v>5.84666675378879</c:v>
                </c:pt>
                <c:pt idx="878">
                  <c:v>5.8533334205548</c:v>
                </c:pt>
                <c:pt idx="879">
                  <c:v>5.86000008732081</c:v>
                </c:pt>
                <c:pt idx="880">
                  <c:v>5.86666675408681</c:v>
                </c:pt>
                <c:pt idx="881">
                  <c:v>5.87333342085282</c:v>
                </c:pt>
                <c:pt idx="882">
                  <c:v>5.88000008761883</c:v>
                </c:pt>
                <c:pt idx="883">
                  <c:v>5.88666675438484</c:v>
                </c:pt>
                <c:pt idx="884">
                  <c:v>5.89333342115084</c:v>
                </c:pt>
                <c:pt idx="885">
                  <c:v>5.90000008791685</c:v>
                </c:pt>
                <c:pt idx="886">
                  <c:v>5.90666675468286</c:v>
                </c:pt>
                <c:pt idx="887">
                  <c:v>5.91333342144887</c:v>
                </c:pt>
                <c:pt idx="888">
                  <c:v>5.92000008821487</c:v>
                </c:pt>
                <c:pt idx="889">
                  <c:v>5.92666675498088</c:v>
                </c:pt>
                <c:pt idx="890">
                  <c:v>5.93333342174689</c:v>
                </c:pt>
                <c:pt idx="891">
                  <c:v>5.9400000885129</c:v>
                </c:pt>
                <c:pt idx="892">
                  <c:v>5.94666675527891</c:v>
                </c:pt>
                <c:pt idx="893">
                  <c:v>5.95333342204491</c:v>
                </c:pt>
                <c:pt idx="894">
                  <c:v>5.96000008881092</c:v>
                </c:pt>
                <c:pt idx="895">
                  <c:v>5.96666675557693</c:v>
                </c:pt>
                <c:pt idx="896">
                  <c:v>5.97333342234294</c:v>
                </c:pt>
                <c:pt idx="897">
                  <c:v>5.98000008910894</c:v>
                </c:pt>
                <c:pt idx="898">
                  <c:v>5.98666675587495</c:v>
                </c:pt>
                <c:pt idx="899">
                  <c:v>5.99333342264096</c:v>
                </c:pt>
                <c:pt idx="900">
                  <c:v>6.00000008940697</c:v>
                </c:pt>
                <c:pt idx="901">
                  <c:v>6.00666675617298</c:v>
                </c:pt>
                <c:pt idx="902">
                  <c:v>6.01333342293898</c:v>
                </c:pt>
                <c:pt idx="903">
                  <c:v>6.02000008970499</c:v>
                </c:pt>
                <c:pt idx="904">
                  <c:v>6.026666756471</c:v>
                </c:pt>
                <c:pt idx="905">
                  <c:v>6.03333342323701</c:v>
                </c:pt>
                <c:pt idx="906">
                  <c:v>6.04000009000301</c:v>
                </c:pt>
                <c:pt idx="907">
                  <c:v>6.04666675676902</c:v>
                </c:pt>
                <c:pt idx="908">
                  <c:v>6.05333342353503</c:v>
                </c:pt>
                <c:pt idx="909">
                  <c:v>6.06000009030104</c:v>
                </c:pt>
                <c:pt idx="910">
                  <c:v>6.06666675706705</c:v>
                </c:pt>
                <c:pt idx="911">
                  <c:v>6.07333342383305</c:v>
                </c:pt>
                <c:pt idx="912">
                  <c:v>6.08000009059906</c:v>
                </c:pt>
                <c:pt idx="913">
                  <c:v>6.08666675736507</c:v>
                </c:pt>
                <c:pt idx="914">
                  <c:v>6.09333342413108</c:v>
                </c:pt>
                <c:pt idx="915">
                  <c:v>6.10000009089708</c:v>
                </c:pt>
                <c:pt idx="916">
                  <c:v>6.10666675766309</c:v>
                </c:pt>
                <c:pt idx="917">
                  <c:v>6.1133334244291</c:v>
                </c:pt>
                <c:pt idx="918">
                  <c:v>6.12000009119511</c:v>
                </c:pt>
                <c:pt idx="919">
                  <c:v>6.12666675796111</c:v>
                </c:pt>
                <c:pt idx="920">
                  <c:v>6.13333342472712</c:v>
                </c:pt>
                <c:pt idx="921">
                  <c:v>6.14000009149313</c:v>
                </c:pt>
                <c:pt idx="922">
                  <c:v>6.14666675825914</c:v>
                </c:pt>
                <c:pt idx="923">
                  <c:v>6.15333342502515</c:v>
                </c:pt>
                <c:pt idx="924">
                  <c:v>6.16000009179115</c:v>
                </c:pt>
                <c:pt idx="925">
                  <c:v>6.16666675855716</c:v>
                </c:pt>
                <c:pt idx="926">
                  <c:v>6.17333342532317</c:v>
                </c:pt>
                <c:pt idx="927">
                  <c:v>6.18000009208918</c:v>
                </c:pt>
                <c:pt idx="928">
                  <c:v>6.18666675885518</c:v>
                </c:pt>
                <c:pt idx="929">
                  <c:v>6.19333342562119</c:v>
                </c:pt>
                <c:pt idx="930">
                  <c:v>6.2000000923872</c:v>
                </c:pt>
                <c:pt idx="931">
                  <c:v>6.20666675915321</c:v>
                </c:pt>
                <c:pt idx="932">
                  <c:v>6.21333342591922</c:v>
                </c:pt>
                <c:pt idx="933">
                  <c:v>6.22000009268522</c:v>
                </c:pt>
                <c:pt idx="934">
                  <c:v>6.22666675945123</c:v>
                </c:pt>
                <c:pt idx="935">
                  <c:v>6.23333342621724</c:v>
                </c:pt>
                <c:pt idx="936">
                  <c:v>6.24000009298325</c:v>
                </c:pt>
                <c:pt idx="937">
                  <c:v>6.24666675974925</c:v>
                </c:pt>
                <c:pt idx="938">
                  <c:v>6.25333342651526</c:v>
                </c:pt>
                <c:pt idx="939">
                  <c:v>6.26000009328127</c:v>
                </c:pt>
                <c:pt idx="940">
                  <c:v>6.26666676004728</c:v>
                </c:pt>
                <c:pt idx="941">
                  <c:v>6.27333342681328</c:v>
                </c:pt>
                <c:pt idx="942">
                  <c:v>6.28000009357929</c:v>
                </c:pt>
                <c:pt idx="943">
                  <c:v>6.2866667603453</c:v>
                </c:pt>
                <c:pt idx="944">
                  <c:v>6.29333342711131</c:v>
                </c:pt>
                <c:pt idx="945">
                  <c:v>6.30000009387732</c:v>
                </c:pt>
                <c:pt idx="946">
                  <c:v>6.30666676064332</c:v>
                </c:pt>
                <c:pt idx="947">
                  <c:v>6.31333342740933</c:v>
                </c:pt>
                <c:pt idx="948">
                  <c:v>6.32000009417534</c:v>
                </c:pt>
                <c:pt idx="949">
                  <c:v>6.32666676094135</c:v>
                </c:pt>
                <c:pt idx="950">
                  <c:v>6.33333342770735</c:v>
                </c:pt>
                <c:pt idx="951">
                  <c:v>6.34000009447336</c:v>
                </c:pt>
                <c:pt idx="952">
                  <c:v>6.34666676123937</c:v>
                </c:pt>
                <c:pt idx="953">
                  <c:v>6.35333342800538</c:v>
                </c:pt>
                <c:pt idx="954">
                  <c:v>6.36000009477139</c:v>
                </c:pt>
                <c:pt idx="955">
                  <c:v>6.36666676153739</c:v>
                </c:pt>
                <c:pt idx="956">
                  <c:v>6.3733334283034</c:v>
                </c:pt>
                <c:pt idx="957">
                  <c:v>6.38000009506941</c:v>
                </c:pt>
                <c:pt idx="958">
                  <c:v>6.38666676183542</c:v>
                </c:pt>
                <c:pt idx="959">
                  <c:v>6.39333342860142</c:v>
                </c:pt>
                <c:pt idx="960">
                  <c:v>6.40000009536743</c:v>
                </c:pt>
                <c:pt idx="961">
                  <c:v>6.40666676213344</c:v>
                </c:pt>
                <c:pt idx="962">
                  <c:v>6.41333342889945</c:v>
                </c:pt>
                <c:pt idx="963">
                  <c:v>6.42000009566546</c:v>
                </c:pt>
                <c:pt idx="964">
                  <c:v>6.42666676243146</c:v>
                </c:pt>
                <c:pt idx="965">
                  <c:v>6.43333342919747</c:v>
                </c:pt>
                <c:pt idx="966">
                  <c:v>6.44000009596348</c:v>
                </c:pt>
                <c:pt idx="967">
                  <c:v>6.44666676272949</c:v>
                </c:pt>
                <c:pt idx="968">
                  <c:v>6.45333342949549</c:v>
                </c:pt>
                <c:pt idx="969">
                  <c:v>6.4600000962615</c:v>
                </c:pt>
                <c:pt idx="970">
                  <c:v>6.46666676302751</c:v>
                </c:pt>
                <c:pt idx="971">
                  <c:v>6.47333342979352</c:v>
                </c:pt>
                <c:pt idx="972">
                  <c:v>6.48000009655952</c:v>
                </c:pt>
                <c:pt idx="973">
                  <c:v>6.48666676332553</c:v>
                </c:pt>
                <c:pt idx="974">
                  <c:v>6.49333343009154</c:v>
                </c:pt>
                <c:pt idx="975">
                  <c:v>6.50000009685755</c:v>
                </c:pt>
                <c:pt idx="976">
                  <c:v>6.50666676362356</c:v>
                </c:pt>
                <c:pt idx="977">
                  <c:v>6.51333343038956</c:v>
                </c:pt>
                <c:pt idx="978">
                  <c:v>6.52000009715557</c:v>
                </c:pt>
                <c:pt idx="979">
                  <c:v>6.52666676392158</c:v>
                </c:pt>
                <c:pt idx="980">
                  <c:v>6.53333343068759</c:v>
                </c:pt>
                <c:pt idx="981">
                  <c:v>6.54000009745359</c:v>
                </c:pt>
                <c:pt idx="982">
                  <c:v>6.5466667642196</c:v>
                </c:pt>
                <c:pt idx="983">
                  <c:v>6.55333343098561</c:v>
                </c:pt>
                <c:pt idx="984">
                  <c:v>6.56000009775162</c:v>
                </c:pt>
                <c:pt idx="985">
                  <c:v>6.56666676451763</c:v>
                </c:pt>
                <c:pt idx="986">
                  <c:v>6.57333343128363</c:v>
                </c:pt>
                <c:pt idx="987">
                  <c:v>6.58000009804964</c:v>
                </c:pt>
                <c:pt idx="988">
                  <c:v>6.58666676481565</c:v>
                </c:pt>
                <c:pt idx="989">
                  <c:v>6.59333343158166</c:v>
                </c:pt>
                <c:pt idx="990">
                  <c:v>6.60000009834766</c:v>
                </c:pt>
                <c:pt idx="991">
                  <c:v>6.60666676511367</c:v>
                </c:pt>
                <c:pt idx="992">
                  <c:v>6.61333343187968</c:v>
                </c:pt>
                <c:pt idx="993">
                  <c:v>6.62000009864569</c:v>
                </c:pt>
                <c:pt idx="994">
                  <c:v>6.6266667654117</c:v>
                </c:pt>
                <c:pt idx="995">
                  <c:v>6.6333334321777</c:v>
                </c:pt>
                <c:pt idx="996">
                  <c:v>6.64000009894371</c:v>
                </c:pt>
                <c:pt idx="997">
                  <c:v>6.64666676570972</c:v>
                </c:pt>
                <c:pt idx="998">
                  <c:v>6.65333343247573</c:v>
                </c:pt>
                <c:pt idx="999">
                  <c:v>6.66000009924173</c:v>
                </c:pt>
                <c:pt idx="1000">
                  <c:v>6.66666676600774</c:v>
                </c:pt>
                <c:pt idx="1001">
                  <c:v>6.67333343277375</c:v>
                </c:pt>
                <c:pt idx="1002">
                  <c:v>6.68000009953976</c:v>
                </c:pt>
                <c:pt idx="1003">
                  <c:v>6.68666676630576</c:v>
                </c:pt>
                <c:pt idx="1004">
                  <c:v>6.69333343307177</c:v>
                </c:pt>
                <c:pt idx="1005">
                  <c:v>6.70000009983778</c:v>
                </c:pt>
                <c:pt idx="1006">
                  <c:v>6.70666676660379</c:v>
                </c:pt>
                <c:pt idx="1007">
                  <c:v>6.7133334333698</c:v>
                </c:pt>
                <c:pt idx="1008">
                  <c:v>6.7200001001358</c:v>
                </c:pt>
                <c:pt idx="1009">
                  <c:v>6.72666676690181</c:v>
                </c:pt>
                <c:pt idx="1010">
                  <c:v>6.73333343366782</c:v>
                </c:pt>
                <c:pt idx="1011">
                  <c:v>6.74000010043383</c:v>
                </c:pt>
                <c:pt idx="1012">
                  <c:v>6.74666676719983</c:v>
                </c:pt>
                <c:pt idx="1013">
                  <c:v>6.75333343396584</c:v>
                </c:pt>
                <c:pt idx="1014">
                  <c:v>6.76000010073185</c:v>
                </c:pt>
                <c:pt idx="1015">
                  <c:v>6.76666676749786</c:v>
                </c:pt>
                <c:pt idx="1016">
                  <c:v>6.77333343426387</c:v>
                </c:pt>
                <c:pt idx="1017">
                  <c:v>6.78000010102987</c:v>
                </c:pt>
                <c:pt idx="1018">
                  <c:v>6.78666676779588</c:v>
                </c:pt>
                <c:pt idx="1019">
                  <c:v>6.79333343456189</c:v>
                </c:pt>
                <c:pt idx="1020">
                  <c:v>6.8000001013279</c:v>
                </c:pt>
                <c:pt idx="1021">
                  <c:v>6.8066667680939</c:v>
                </c:pt>
                <c:pt idx="1022">
                  <c:v>6.81333343485991</c:v>
                </c:pt>
                <c:pt idx="1023">
                  <c:v>6.82000010162592</c:v>
                </c:pt>
                <c:pt idx="1024">
                  <c:v>6.82666676839193</c:v>
                </c:pt>
                <c:pt idx="1025">
                  <c:v>6.83333343515794</c:v>
                </c:pt>
                <c:pt idx="1026">
                  <c:v>6.84000010192394</c:v>
                </c:pt>
                <c:pt idx="1027">
                  <c:v>6.84666676868995</c:v>
                </c:pt>
                <c:pt idx="1028">
                  <c:v>6.85333343545596</c:v>
                </c:pt>
                <c:pt idx="1029">
                  <c:v>6.86000010222197</c:v>
                </c:pt>
                <c:pt idx="1030">
                  <c:v>6.86666676898797</c:v>
                </c:pt>
                <c:pt idx="1031">
                  <c:v>6.87333343575398</c:v>
                </c:pt>
                <c:pt idx="1032">
                  <c:v>6.88000010251999</c:v>
                </c:pt>
                <c:pt idx="1033">
                  <c:v>6.886666769286</c:v>
                </c:pt>
                <c:pt idx="1034">
                  <c:v>6.893333436052</c:v>
                </c:pt>
                <c:pt idx="1035">
                  <c:v>6.90000010281801</c:v>
                </c:pt>
                <c:pt idx="1036">
                  <c:v>6.90666676958402</c:v>
                </c:pt>
                <c:pt idx="1037">
                  <c:v>6.91333343635003</c:v>
                </c:pt>
                <c:pt idx="1038">
                  <c:v>6.92000010311604</c:v>
                </c:pt>
                <c:pt idx="1039">
                  <c:v>6.92666676988204</c:v>
                </c:pt>
                <c:pt idx="1040">
                  <c:v>6.93333343664805</c:v>
                </c:pt>
                <c:pt idx="1041">
                  <c:v>6.94000010341406</c:v>
                </c:pt>
                <c:pt idx="1042">
                  <c:v>6.94666677018007</c:v>
                </c:pt>
                <c:pt idx="1043">
                  <c:v>6.95333343694607</c:v>
                </c:pt>
                <c:pt idx="1044">
                  <c:v>6.96000010371208</c:v>
                </c:pt>
                <c:pt idx="1045">
                  <c:v>6.96666677047809</c:v>
                </c:pt>
                <c:pt idx="1046">
                  <c:v>6.9733334372441</c:v>
                </c:pt>
                <c:pt idx="1047">
                  <c:v>6.98000010401011</c:v>
                </c:pt>
                <c:pt idx="1048">
                  <c:v>6.98666677077611</c:v>
                </c:pt>
                <c:pt idx="1049">
                  <c:v>6.99333343754212</c:v>
                </c:pt>
                <c:pt idx="1050">
                  <c:v>7.00000010430813</c:v>
                </c:pt>
                <c:pt idx="1051">
                  <c:v>7.00666677107414</c:v>
                </c:pt>
                <c:pt idx="1052">
                  <c:v>7.01333343784014</c:v>
                </c:pt>
                <c:pt idx="1053">
                  <c:v>7.02000010460615</c:v>
                </c:pt>
                <c:pt idx="1054">
                  <c:v>7.02666677137216</c:v>
                </c:pt>
                <c:pt idx="1055">
                  <c:v>7.03333343813817</c:v>
                </c:pt>
                <c:pt idx="1056">
                  <c:v>7.04000010490418</c:v>
                </c:pt>
                <c:pt idx="1057">
                  <c:v>7.04666677167018</c:v>
                </c:pt>
                <c:pt idx="1058">
                  <c:v>7.05333343843619</c:v>
                </c:pt>
                <c:pt idx="1059">
                  <c:v>7.0600001052022</c:v>
                </c:pt>
                <c:pt idx="1060">
                  <c:v>7.06666677196821</c:v>
                </c:pt>
                <c:pt idx="1061">
                  <c:v>7.07333343873421</c:v>
                </c:pt>
                <c:pt idx="1062">
                  <c:v>7.08000010550022</c:v>
                </c:pt>
                <c:pt idx="1063">
                  <c:v>7.08666677226623</c:v>
                </c:pt>
                <c:pt idx="1064">
                  <c:v>7.09333343903224</c:v>
                </c:pt>
                <c:pt idx="1065">
                  <c:v>7.10000010579824</c:v>
                </c:pt>
                <c:pt idx="1066">
                  <c:v>7.10666677256425</c:v>
                </c:pt>
                <c:pt idx="1067">
                  <c:v>7.11333343933026</c:v>
                </c:pt>
                <c:pt idx="1068">
                  <c:v>7.12000010609627</c:v>
                </c:pt>
                <c:pt idx="1069">
                  <c:v>7.12666677286228</c:v>
                </c:pt>
                <c:pt idx="1070">
                  <c:v>7.13333343962828</c:v>
                </c:pt>
                <c:pt idx="1071">
                  <c:v>7.14000010639429</c:v>
                </c:pt>
                <c:pt idx="1072">
                  <c:v>7.1466667731603</c:v>
                </c:pt>
                <c:pt idx="1073">
                  <c:v>7.15333343992631</c:v>
                </c:pt>
                <c:pt idx="1074">
                  <c:v>7.16000010669232</c:v>
                </c:pt>
                <c:pt idx="1075">
                  <c:v>7.16666677345832</c:v>
                </c:pt>
                <c:pt idx="1076">
                  <c:v>7.17333344022433</c:v>
                </c:pt>
                <c:pt idx="1077">
                  <c:v>7.18000010699034</c:v>
                </c:pt>
                <c:pt idx="1078">
                  <c:v>7.18666677375635</c:v>
                </c:pt>
                <c:pt idx="1079">
                  <c:v>7.19333344052235</c:v>
                </c:pt>
                <c:pt idx="1080">
                  <c:v>7.20000010728836</c:v>
                </c:pt>
                <c:pt idx="1081">
                  <c:v>7.20666677405437</c:v>
                </c:pt>
                <c:pt idx="1082">
                  <c:v>7.21333344082038</c:v>
                </c:pt>
                <c:pt idx="1083">
                  <c:v>7.22000010758638</c:v>
                </c:pt>
                <c:pt idx="1084">
                  <c:v>7.22666677435239</c:v>
                </c:pt>
                <c:pt idx="1085">
                  <c:v>7.2333334411184</c:v>
                </c:pt>
                <c:pt idx="1086">
                  <c:v>7.24000010788441</c:v>
                </c:pt>
                <c:pt idx="1087">
                  <c:v>7.24666677465042</c:v>
                </c:pt>
                <c:pt idx="1088">
                  <c:v>7.25333344141642</c:v>
                </c:pt>
                <c:pt idx="1089">
                  <c:v>7.26000010818243</c:v>
                </c:pt>
                <c:pt idx="1090">
                  <c:v>7.26666677494844</c:v>
                </c:pt>
                <c:pt idx="1091">
                  <c:v>7.27333344171445</c:v>
                </c:pt>
                <c:pt idx="1092">
                  <c:v>7.28000010848045</c:v>
                </c:pt>
                <c:pt idx="1093">
                  <c:v>7.28666677524646</c:v>
                </c:pt>
                <c:pt idx="1094">
                  <c:v>7.29333344201247</c:v>
                </c:pt>
                <c:pt idx="1095">
                  <c:v>7.30000010877848</c:v>
                </c:pt>
                <c:pt idx="1096">
                  <c:v>7.30666677554448</c:v>
                </c:pt>
                <c:pt idx="1097">
                  <c:v>7.31333344231049</c:v>
                </c:pt>
                <c:pt idx="1098">
                  <c:v>7.3200001090765</c:v>
                </c:pt>
                <c:pt idx="1099">
                  <c:v>7.32666677584251</c:v>
                </c:pt>
                <c:pt idx="1100">
                  <c:v>7.33333344260852</c:v>
                </c:pt>
                <c:pt idx="1101">
                  <c:v>7.34000010937452</c:v>
                </c:pt>
                <c:pt idx="1102">
                  <c:v>7.34666677614053</c:v>
                </c:pt>
                <c:pt idx="1103">
                  <c:v>7.35333344290654</c:v>
                </c:pt>
                <c:pt idx="1104">
                  <c:v>7.36000010967255</c:v>
                </c:pt>
                <c:pt idx="1105">
                  <c:v>7.36666677643856</c:v>
                </c:pt>
                <c:pt idx="1106">
                  <c:v>7.37333344320456</c:v>
                </c:pt>
                <c:pt idx="1107">
                  <c:v>7.38000010997057</c:v>
                </c:pt>
                <c:pt idx="1108">
                  <c:v>7.38666677673658</c:v>
                </c:pt>
                <c:pt idx="1109">
                  <c:v>7.39333344350259</c:v>
                </c:pt>
                <c:pt idx="1110">
                  <c:v>7.40000011026859</c:v>
                </c:pt>
                <c:pt idx="1111">
                  <c:v>7.4066667770346</c:v>
                </c:pt>
                <c:pt idx="1112">
                  <c:v>7.41333344380061</c:v>
                </c:pt>
                <c:pt idx="1113">
                  <c:v>7.42000011056662</c:v>
                </c:pt>
                <c:pt idx="1114">
                  <c:v>7.42666677733262</c:v>
                </c:pt>
                <c:pt idx="1115">
                  <c:v>7.43333344409863</c:v>
                </c:pt>
                <c:pt idx="1116">
                  <c:v>7.44000011086464</c:v>
                </c:pt>
                <c:pt idx="1117">
                  <c:v>7.44666677763065</c:v>
                </c:pt>
                <c:pt idx="1118">
                  <c:v>7.45333344439666</c:v>
                </c:pt>
                <c:pt idx="1119">
                  <c:v>7.46000011116266</c:v>
                </c:pt>
                <c:pt idx="1120">
                  <c:v>7.46666677792867</c:v>
                </c:pt>
                <c:pt idx="1121">
                  <c:v>7.47333344469468</c:v>
                </c:pt>
                <c:pt idx="1122">
                  <c:v>7.48000011146069</c:v>
                </c:pt>
                <c:pt idx="1123">
                  <c:v>7.48666677822669</c:v>
                </c:pt>
                <c:pt idx="1124">
                  <c:v>7.4933334449927</c:v>
                </c:pt>
                <c:pt idx="1125">
                  <c:v>7.50000011175871</c:v>
                </c:pt>
                <c:pt idx="1126">
                  <c:v>7.50666677852472</c:v>
                </c:pt>
                <c:pt idx="1127">
                  <c:v>7.51333344529072</c:v>
                </c:pt>
                <c:pt idx="1128">
                  <c:v>7.52000011205673</c:v>
                </c:pt>
                <c:pt idx="1129">
                  <c:v>7.52666677882274</c:v>
                </c:pt>
                <c:pt idx="1130">
                  <c:v>7.53333344558875</c:v>
                </c:pt>
                <c:pt idx="1131">
                  <c:v>7.54000011235476</c:v>
                </c:pt>
                <c:pt idx="1132">
                  <c:v>7.54666677912076</c:v>
                </c:pt>
                <c:pt idx="1133">
                  <c:v>7.55333344588677</c:v>
                </c:pt>
                <c:pt idx="1134">
                  <c:v>7.56000011265278</c:v>
                </c:pt>
                <c:pt idx="1135">
                  <c:v>7.56666677941879</c:v>
                </c:pt>
                <c:pt idx="1136">
                  <c:v>7.5733334461848</c:v>
                </c:pt>
                <c:pt idx="1137">
                  <c:v>7.5800001129508</c:v>
                </c:pt>
                <c:pt idx="1138">
                  <c:v>7.58666677971681</c:v>
                </c:pt>
                <c:pt idx="1139">
                  <c:v>7.59333344648282</c:v>
                </c:pt>
                <c:pt idx="1140">
                  <c:v>7.60000011324883</c:v>
                </c:pt>
                <c:pt idx="1141">
                  <c:v>7.60666678001483</c:v>
                </c:pt>
                <c:pt idx="1142">
                  <c:v>7.61333344678084</c:v>
                </c:pt>
                <c:pt idx="1143">
                  <c:v>7.62000011354685</c:v>
                </c:pt>
                <c:pt idx="1144">
                  <c:v>7.62666678031286</c:v>
                </c:pt>
                <c:pt idx="1145">
                  <c:v>7.63333344707886</c:v>
                </c:pt>
                <c:pt idx="1146">
                  <c:v>7.64000011384487</c:v>
                </c:pt>
                <c:pt idx="1147">
                  <c:v>7.64666678061088</c:v>
                </c:pt>
                <c:pt idx="1148">
                  <c:v>7.65333344737689</c:v>
                </c:pt>
                <c:pt idx="1149">
                  <c:v>7.6600001141429</c:v>
                </c:pt>
                <c:pt idx="1150">
                  <c:v>7.6666667809089</c:v>
                </c:pt>
                <c:pt idx="1151">
                  <c:v>7.67333344767491</c:v>
                </c:pt>
                <c:pt idx="1152">
                  <c:v>7.68000011444092</c:v>
                </c:pt>
                <c:pt idx="1153">
                  <c:v>7.68666678120693</c:v>
                </c:pt>
                <c:pt idx="1154">
                  <c:v>7.69333344797293</c:v>
                </c:pt>
                <c:pt idx="1155">
                  <c:v>7.70000011473894</c:v>
                </c:pt>
                <c:pt idx="1156">
                  <c:v>7.70666678150495</c:v>
                </c:pt>
                <c:pt idx="1157">
                  <c:v>7.71333344827096</c:v>
                </c:pt>
                <c:pt idx="1158">
                  <c:v>7.72000011503696</c:v>
                </c:pt>
                <c:pt idx="1159">
                  <c:v>7.72666678180297</c:v>
                </c:pt>
                <c:pt idx="1160">
                  <c:v>7.73333344856898</c:v>
                </c:pt>
                <c:pt idx="1161">
                  <c:v>7.74000011533499</c:v>
                </c:pt>
                <c:pt idx="1162">
                  <c:v>7.746666782101</c:v>
                </c:pt>
                <c:pt idx="1163">
                  <c:v>7.753333448867</c:v>
                </c:pt>
                <c:pt idx="1164">
                  <c:v>7.76000011563301</c:v>
                </c:pt>
                <c:pt idx="1165">
                  <c:v>7.76666678239902</c:v>
                </c:pt>
                <c:pt idx="1166">
                  <c:v>7.77333344916503</c:v>
                </c:pt>
                <c:pt idx="1167">
                  <c:v>7.78000011593103</c:v>
                </c:pt>
                <c:pt idx="1168">
                  <c:v>7.78666678269704</c:v>
                </c:pt>
                <c:pt idx="1169">
                  <c:v>7.79333344946305</c:v>
                </c:pt>
                <c:pt idx="1170">
                  <c:v>7.80000011622906</c:v>
                </c:pt>
                <c:pt idx="1171">
                  <c:v>7.80666678299507</c:v>
                </c:pt>
                <c:pt idx="1172">
                  <c:v>7.81333344976107</c:v>
                </c:pt>
                <c:pt idx="1173">
                  <c:v>7.82000011652708</c:v>
                </c:pt>
                <c:pt idx="1174">
                  <c:v>7.82666678329309</c:v>
                </c:pt>
                <c:pt idx="1175">
                  <c:v>7.8333334500591</c:v>
                </c:pt>
                <c:pt idx="1176">
                  <c:v>7.8400001168251</c:v>
                </c:pt>
                <c:pt idx="1177">
                  <c:v>7.84666678359111</c:v>
                </c:pt>
                <c:pt idx="1178">
                  <c:v>7.85333345035712</c:v>
                </c:pt>
                <c:pt idx="1179">
                  <c:v>7.86000011712313</c:v>
                </c:pt>
                <c:pt idx="1180">
                  <c:v>7.86666678388914</c:v>
                </c:pt>
                <c:pt idx="1181">
                  <c:v>7.87333345065514</c:v>
                </c:pt>
                <c:pt idx="1182">
                  <c:v>7.88000011742115</c:v>
                </c:pt>
                <c:pt idx="1183">
                  <c:v>7.88666678418716</c:v>
                </c:pt>
                <c:pt idx="1184">
                  <c:v>7.89333345095317</c:v>
                </c:pt>
                <c:pt idx="1185">
                  <c:v>7.90000011771917</c:v>
                </c:pt>
                <c:pt idx="1186">
                  <c:v>7.90666678448518</c:v>
                </c:pt>
                <c:pt idx="1187">
                  <c:v>7.91333345125119</c:v>
                </c:pt>
                <c:pt idx="1188">
                  <c:v>7.9200001180172</c:v>
                </c:pt>
                <c:pt idx="1189">
                  <c:v>7.9266667847832</c:v>
                </c:pt>
                <c:pt idx="1190">
                  <c:v>7.93333345154921</c:v>
                </c:pt>
                <c:pt idx="1191">
                  <c:v>7.94000011831522</c:v>
                </c:pt>
                <c:pt idx="1192">
                  <c:v>7.94666678508123</c:v>
                </c:pt>
                <c:pt idx="1193">
                  <c:v>7.95333345184724</c:v>
                </c:pt>
                <c:pt idx="1194">
                  <c:v>7.96000011861324</c:v>
                </c:pt>
                <c:pt idx="1195">
                  <c:v>7.96666678537925</c:v>
                </c:pt>
                <c:pt idx="1196">
                  <c:v>7.97333345214526</c:v>
                </c:pt>
                <c:pt idx="1197">
                  <c:v>7.98000011891127</c:v>
                </c:pt>
                <c:pt idx="1198">
                  <c:v>7.98666678567727</c:v>
                </c:pt>
                <c:pt idx="1199">
                  <c:v>7.99333345244328</c:v>
                </c:pt>
                <c:pt idx="1200">
                  <c:v>8.00000011920929</c:v>
                </c:pt>
                <c:pt idx="1201">
                  <c:v>8.0066667859753</c:v>
                </c:pt>
                <c:pt idx="1202">
                  <c:v>8.01333345274131</c:v>
                </c:pt>
                <c:pt idx="1203">
                  <c:v>8.02000011950731</c:v>
                </c:pt>
                <c:pt idx="1204">
                  <c:v>8.02666678627332</c:v>
                </c:pt>
                <c:pt idx="1205">
                  <c:v>8.03333345303933</c:v>
                </c:pt>
                <c:pt idx="1206">
                  <c:v>8.04000011980534</c:v>
                </c:pt>
                <c:pt idx="1207">
                  <c:v>8.04666678657134</c:v>
                </c:pt>
                <c:pt idx="1208">
                  <c:v>8.05333345333735</c:v>
                </c:pt>
                <c:pt idx="1209">
                  <c:v>8.06000012010336</c:v>
                </c:pt>
                <c:pt idx="1210">
                  <c:v>8.06666678686937</c:v>
                </c:pt>
                <c:pt idx="1211">
                  <c:v>8.07333345363537</c:v>
                </c:pt>
                <c:pt idx="1212">
                  <c:v>8.08000012040138</c:v>
                </c:pt>
                <c:pt idx="1213">
                  <c:v>8.08666678716739</c:v>
                </c:pt>
                <c:pt idx="1214">
                  <c:v>8.0933334539334</c:v>
                </c:pt>
                <c:pt idx="1215">
                  <c:v>8.10000012069941</c:v>
                </c:pt>
                <c:pt idx="1216">
                  <c:v>8.10666678746541</c:v>
                </c:pt>
                <c:pt idx="1217">
                  <c:v>8.11333345423142</c:v>
                </c:pt>
                <c:pt idx="1218">
                  <c:v>8.12000012099743</c:v>
                </c:pt>
                <c:pt idx="1219">
                  <c:v>8.12666678776344</c:v>
                </c:pt>
                <c:pt idx="1220">
                  <c:v>8.13333345452944</c:v>
                </c:pt>
                <c:pt idx="1221">
                  <c:v>8.14000012129545</c:v>
                </c:pt>
                <c:pt idx="1222">
                  <c:v>8.14666678806146</c:v>
                </c:pt>
                <c:pt idx="1223">
                  <c:v>8.15333345482747</c:v>
                </c:pt>
                <c:pt idx="1224">
                  <c:v>8.16000012159348</c:v>
                </c:pt>
                <c:pt idx="1225">
                  <c:v>8.16666678835948</c:v>
                </c:pt>
                <c:pt idx="1226">
                  <c:v>8.17333345512549</c:v>
                </c:pt>
                <c:pt idx="1227">
                  <c:v>8.1800001218915</c:v>
                </c:pt>
                <c:pt idx="1228">
                  <c:v>8.18666678865751</c:v>
                </c:pt>
                <c:pt idx="1229">
                  <c:v>8.19333345542352</c:v>
                </c:pt>
                <c:pt idx="1230">
                  <c:v>8.20000012218952</c:v>
                </c:pt>
                <c:pt idx="1231">
                  <c:v>8.20666678895553</c:v>
                </c:pt>
                <c:pt idx="1232">
                  <c:v>8.21333345572154</c:v>
                </c:pt>
                <c:pt idx="1233">
                  <c:v>8.22000012248755</c:v>
                </c:pt>
                <c:pt idx="1234">
                  <c:v>8.22666678925355</c:v>
                </c:pt>
                <c:pt idx="1235">
                  <c:v>8.23333345601956</c:v>
                </c:pt>
                <c:pt idx="1236">
                  <c:v>8.24000012278557</c:v>
                </c:pt>
                <c:pt idx="1237">
                  <c:v>8.24666678955158</c:v>
                </c:pt>
                <c:pt idx="1238">
                  <c:v>8.25333345631758</c:v>
                </c:pt>
                <c:pt idx="1239">
                  <c:v>8.26000012308359</c:v>
                </c:pt>
                <c:pt idx="1240">
                  <c:v>8.2666667898496</c:v>
                </c:pt>
                <c:pt idx="1241">
                  <c:v>8.27333345661561</c:v>
                </c:pt>
                <c:pt idx="1242">
                  <c:v>8.28000012338162</c:v>
                </c:pt>
                <c:pt idx="1243">
                  <c:v>8.28666679014762</c:v>
                </c:pt>
                <c:pt idx="1244">
                  <c:v>8.29333345691363</c:v>
                </c:pt>
                <c:pt idx="1245">
                  <c:v>8.30000012367964</c:v>
                </c:pt>
                <c:pt idx="1246">
                  <c:v>8.30666679044565</c:v>
                </c:pt>
                <c:pt idx="1247">
                  <c:v>8.31333345721165</c:v>
                </c:pt>
                <c:pt idx="1248">
                  <c:v>8.32000012397766</c:v>
                </c:pt>
                <c:pt idx="1249">
                  <c:v>8.32666679074367</c:v>
                </c:pt>
                <c:pt idx="1250">
                  <c:v>8.33333345750968</c:v>
                </c:pt>
                <c:pt idx="1251">
                  <c:v>8.34000012427569</c:v>
                </c:pt>
                <c:pt idx="1252">
                  <c:v>8.34666679104169</c:v>
                </c:pt>
                <c:pt idx="1253">
                  <c:v>8.3533334578077</c:v>
                </c:pt>
                <c:pt idx="1254">
                  <c:v>8.36000012457371</c:v>
                </c:pt>
                <c:pt idx="1255">
                  <c:v>8.36666679133972</c:v>
                </c:pt>
                <c:pt idx="1256">
                  <c:v>8.37333345810572</c:v>
                </c:pt>
                <c:pt idx="1257">
                  <c:v>8.38000012487173</c:v>
                </c:pt>
                <c:pt idx="1258">
                  <c:v>8.38666679163774</c:v>
                </c:pt>
                <c:pt idx="1259">
                  <c:v>8.39333345840375</c:v>
                </c:pt>
                <c:pt idx="1260">
                  <c:v>8.40000012516975</c:v>
                </c:pt>
                <c:pt idx="1261">
                  <c:v>8.40666679193576</c:v>
                </c:pt>
                <c:pt idx="1262">
                  <c:v>8.41333345870177</c:v>
                </c:pt>
                <c:pt idx="1263">
                  <c:v>8.42000012546778</c:v>
                </c:pt>
                <c:pt idx="1264">
                  <c:v>8.42666679223379</c:v>
                </c:pt>
                <c:pt idx="1265">
                  <c:v>8.43333345899979</c:v>
                </c:pt>
                <c:pt idx="1266">
                  <c:v>8.4400001257658</c:v>
                </c:pt>
                <c:pt idx="1267">
                  <c:v>8.44666679253181</c:v>
                </c:pt>
                <c:pt idx="1268">
                  <c:v>8.45333345929782</c:v>
                </c:pt>
                <c:pt idx="1269">
                  <c:v>8.46000012606382</c:v>
                </c:pt>
                <c:pt idx="1270">
                  <c:v>8.46666679282983</c:v>
                </c:pt>
                <c:pt idx="1271">
                  <c:v>8.47333345959584</c:v>
                </c:pt>
                <c:pt idx="1272">
                  <c:v>8.48000012636185</c:v>
                </c:pt>
                <c:pt idx="1273">
                  <c:v>8.48666679312785</c:v>
                </c:pt>
                <c:pt idx="1274">
                  <c:v>8.49333345989386</c:v>
                </c:pt>
                <c:pt idx="1275">
                  <c:v>8.50000012665987</c:v>
                </c:pt>
                <c:pt idx="1276">
                  <c:v>8.50666679342588</c:v>
                </c:pt>
                <c:pt idx="1277">
                  <c:v>8.51333346019189</c:v>
                </c:pt>
                <c:pt idx="1278">
                  <c:v>8.52000012695789</c:v>
                </c:pt>
                <c:pt idx="1279">
                  <c:v>8.5266667937239</c:v>
                </c:pt>
                <c:pt idx="1280">
                  <c:v>8.53333346048991</c:v>
                </c:pt>
                <c:pt idx="1281">
                  <c:v>8.54000012725592</c:v>
                </c:pt>
                <c:pt idx="1282">
                  <c:v>8.54666679402192</c:v>
                </c:pt>
                <c:pt idx="1283">
                  <c:v>8.55333346078793</c:v>
                </c:pt>
                <c:pt idx="1284">
                  <c:v>8.56000012755394</c:v>
                </c:pt>
                <c:pt idx="1285">
                  <c:v>8.56666679431995</c:v>
                </c:pt>
                <c:pt idx="1286">
                  <c:v>8.57333346108596</c:v>
                </c:pt>
                <c:pt idx="1287">
                  <c:v>8.58000012785196</c:v>
                </c:pt>
                <c:pt idx="1288">
                  <c:v>8.58666679461797</c:v>
                </c:pt>
                <c:pt idx="1289">
                  <c:v>8.59333346138398</c:v>
                </c:pt>
                <c:pt idx="1290">
                  <c:v>8.60000012814999</c:v>
                </c:pt>
                <c:pt idx="1291">
                  <c:v>8.606666794916</c:v>
                </c:pt>
                <c:pt idx="1292">
                  <c:v>8.613333461682</c:v>
                </c:pt>
                <c:pt idx="1293">
                  <c:v>8.62000012844801</c:v>
                </c:pt>
                <c:pt idx="1294">
                  <c:v>8.62666679521402</c:v>
                </c:pt>
                <c:pt idx="1295">
                  <c:v>8.63333346198002</c:v>
                </c:pt>
                <c:pt idx="1296">
                  <c:v>8.64000012874603</c:v>
                </c:pt>
                <c:pt idx="1297">
                  <c:v>8.64666679551204</c:v>
                </c:pt>
                <c:pt idx="1298">
                  <c:v>8.65333346227805</c:v>
                </c:pt>
                <c:pt idx="1299">
                  <c:v>8.66000012904406</c:v>
                </c:pt>
                <c:pt idx="1300">
                  <c:v>8.66666679581006</c:v>
                </c:pt>
                <c:pt idx="1301">
                  <c:v>8.67333346257607</c:v>
                </c:pt>
                <c:pt idx="1302">
                  <c:v>8.68000012934208</c:v>
                </c:pt>
                <c:pt idx="1303">
                  <c:v>8.68666679610809</c:v>
                </c:pt>
                <c:pt idx="1304">
                  <c:v>8.6933334628741</c:v>
                </c:pt>
                <c:pt idx="1305">
                  <c:v>8.7000001296401</c:v>
                </c:pt>
                <c:pt idx="1306">
                  <c:v>8.70666679640611</c:v>
                </c:pt>
                <c:pt idx="1307">
                  <c:v>8.71333346317212</c:v>
                </c:pt>
                <c:pt idx="1308">
                  <c:v>8.72000012993813</c:v>
                </c:pt>
                <c:pt idx="1309">
                  <c:v>8.72666679670413</c:v>
                </c:pt>
                <c:pt idx="1310">
                  <c:v>8.73333346347014</c:v>
                </c:pt>
                <c:pt idx="1311">
                  <c:v>8.74000013023615</c:v>
                </c:pt>
                <c:pt idx="1312">
                  <c:v>8.74666679700216</c:v>
                </c:pt>
                <c:pt idx="1313">
                  <c:v>8.75333346376817</c:v>
                </c:pt>
                <c:pt idx="1314">
                  <c:v>8.76000013053417</c:v>
                </c:pt>
                <c:pt idx="1315">
                  <c:v>8.76666679730018</c:v>
                </c:pt>
                <c:pt idx="1316">
                  <c:v>8.77333346406619</c:v>
                </c:pt>
                <c:pt idx="1317">
                  <c:v>8.7800001308322</c:v>
                </c:pt>
                <c:pt idx="1318">
                  <c:v>8.7866667975982</c:v>
                </c:pt>
                <c:pt idx="1319">
                  <c:v>8.79333346436421</c:v>
                </c:pt>
                <c:pt idx="1320">
                  <c:v>8.80000013113022</c:v>
                </c:pt>
                <c:pt idx="1321">
                  <c:v>8.80666679789623</c:v>
                </c:pt>
                <c:pt idx="1322">
                  <c:v>8.81333346466223</c:v>
                </c:pt>
                <c:pt idx="1323">
                  <c:v>8.82000013142824</c:v>
                </c:pt>
                <c:pt idx="1324">
                  <c:v>8.82666679819425</c:v>
                </c:pt>
                <c:pt idx="1325">
                  <c:v>8.83333346496026</c:v>
                </c:pt>
                <c:pt idx="1326">
                  <c:v>8.84000013172627</c:v>
                </c:pt>
                <c:pt idx="1327">
                  <c:v>8.84666679849227</c:v>
                </c:pt>
                <c:pt idx="1328">
                  <c:v>8.85333346525828</c:v>
                </c:pt>
                <c:pt idx="1329">
                  <c:v>8.86000013202429</c:v>
                </c:pt>
                <c:pt idx="1330">
                  <c:v>8.8666667987903</c:v>
                </c:pt>
                <c:pt idx="1331">
                  <c:v>8.8733334655563</c:v>
                </c:pt>
                <c:pt idx="1332">
                  <c:v>8.88000013232231</c:v>
                </c:pt>
                <c:pt idx="1333">
                  <c:v>8.88666679908832</c:v>
                </c:pt>
                <c:pt idx="1334">
                  <c:v>8.89333346585433</c:v>
                </c:pt>
                <c:pt idx="1335">
                  <c:v>8.90000013262033</c:v>
                </c:pt>
                <c:pt idx="1336">
                  <c:v>8.90666679938634</c:v>
                </c:pt>
                <c:pt idx="1337">
                  <c:v>8.91333346615235</c:v>
                </c:pt>
                <c:pt idx="1338">
                  <c:v>8.92000013291836</c:v>
                </c:pt>
                <c:pt idx="1339">
                  <c:v>8.92666679968437</c:v>
                </c:pt>
                <c:pt idx="1340">
                  <c:v>8.93333346645037</c:v>
                </c:pt>
                <c:pt idx="1341">
                  <c:v>8.94000013321638</c:v>
                </c:pt>
                <c:pt idx="1342">
                  <c:v>8.94666679998239</c:v>
                </c:pt>
                <c:pt idx="1343">
                  <c:v>8.9533334667484</c:v>
                </c:pt>
                <c:pt idx="1344">
                  <c:v>8.9600001335144</c:v>
                </c:pt>
                <c:pt idx="1345">
                  <c:v>8.96666680028041</c:v>
                </c:pt>
                <c:pt idx="1346">
                  <c:v>8.97333346704642</c:v>
                </c:pt>
                <c:pt idx="1347">
                  <c:v>8.98000013381243</c:v>
                </c:pt>
                <c:pt idx="1348">
                  <c:v>8.98666680057844</c:v>
                </c:pt>
                <c:pt idx="1349">
                  <c:v>8.99333346734444</c:v>
                </c:pt>
                <c:pt idx="1350">
                  <c:v>9.00000013411045</c:v>
                </c:pt>
                <c:pt idx="1351">
                  <c:v>9.00666680087646</c:v>
                </c:pt>
                <c:pt idx="1352">
                  <c:v>9.01333346764247</c:v>
                </c:pt>
                <c:pt idx="1353">
                  <c:v>9.02000013440848</c:v>
                </c:pt>
                <c:pt idx="1354">
                  <c:v>9.02666680117448</c:v>
                </c:pt>
                <c:pt idx="1355">
                  <c:v>9.03333346794049</c:v>
                </c:pt>
                <c:pt idx="1356">
                  <c:v>9.0400001347065</c:v>
                </c:pt>
                <c:pt idx="1357">
                  <c:v>9.0466668014725</c:v>
                </c:pt>
                <c:pt idx="1358">
                  <c:v>9.05333346823851</c:v>
                </c:pt>
                <c:pt idx="1359">
                  <c:v>9.06000013500452</c:v>
                </c:pt>
                <c:pt idx="1360">
                  <c:v>9.06666680177053</c:v>
                </c:pt>
                <c:pt idx="1361">
                  <c:v>9.07333346853654</c:v>
                </c:pt>
                <c:pt idx="1362">
                  <c:v>9.08000013530254</c:v>
                </c:pt>
                <c:pt idx="1363">
                  <c:v>9.08666680206855</c:v>
                </c:pt>
                <c:pt idx="1364">
                  <c:v>9.09333346883456</c:v>
                </c:pt>
                <c:pt idx="1365">
                  <c:v>9.10000013560057</c:v>
                </c:pt>
                <c:pt idx="1366">
                  <c:v>9.10666680236658</c:v>
                </c:pt>
                <c:pt idx="1367">
                  <c:v>9.11333346913258</c:v>
                </c:pt>
                <c:pt idx="1368">
                  <c:v>9.12000013589859</c:v>
                </c:pt>
                <c:pt idx="1369">
                  <c:v>9.1266668026646</c:v>
                </c:pt>
                <c:pt idx="1370">
                  <c:v>9.13333346943061</c:v>
                </c:pt>
                <c:pt idx="1371">
                  <c:v>9.14000013619661</c:v>
                </c:pt>
                <c:pt idx="1372">
                  <c:v>9.14666680296262</c:v>
                </c:pt>
                <c:pt idx="1373">
                  <c:v>9.15333346972863</c:v>
                </c:pt>
                <c:pt idx="1374">
                  <c:v>9.16000013649464</c:v>
                </c:pt>
                <c:pt idx="1375">
                  <c:v>9.16666680326065</c:v>
                </c:pt>
                <c:pt idx="1376">
                  <c:v>9.17333347002665</c:v>
                </c:pt>
                <c:pt idx="1377">
                  <c:v>9.18000013679266</c:v>
                </c:pt>
                <c:pt idx="1378">
                  <c:v>9.18666680355867</c:v>
                </c:pt>
                <c:pt idx="1379">
                  <c:v>9.19333347032468</c:v>
                </c:pt>
                <c:pt idx="1380">
                  <c:v>9.20000013709068</c:v>
                </c:pt>
                <c:pt idx="1381">
                  <c:v>9.20666680385669</c:v>
                </c:pt>
                <c:pt idx="1382">
                  <c:v>9.2133334706227</c:v>
                </c:pt>
                <c:pt idx="1383">
                  <c:v>9.22000013738871</c:v>
                </c:pt>
                <c:pt idx="1384">
                  <c:v>9.22666680415471</c:v>
                </c:pt>
                <c:pt idx="1385">
                  <c:v>9.23333347092072</c:v>
                </c:pt>
                <c:pt idx="1386">
                  <c:v>9.24000013768673</c:v>
                </c:pt>
                <c:pt idx="1387">
                  <c:v>9.24666680445274</c:v>
                </c:pt>
                <c:pt idx="1388">
                  <c:v>9.25333347121875</c:v>
                </c:pt>
                <c:pt idx="1389">
                  <c:v>9.26000013798475</c:v>
                </c:pt>
                <c:pt idx="1390">
                  <c:v>9.26666680475076</c:v>
                </c:pt>
                <c:pt idx="1391">
                  <c:v>9.27333347151677</c:v>
                </c:pt>
                <c:pt idx="1392">
                  <c:v>9.28000013828278</c:v>
                </c:pt>
                <c:pt idx="1393">
                  <c:v>9.28666680504878</c:v>
                </c:pt>
                <c:pt idx="1394">
                  <c:v>9.29333347181479</c:v>
                </c:pt>
                <c:pt idx="1395">
                  <c:v>9.3000001385808</c:v>
                </c:pt>
                <c:pt idx="1396">
                  <c:v>9.30666680534681</c:v>
                </c:pt>
                <c:pt idx="1397">
                  <c:v>9.31333347211282</c:v>
                </c:pt>
                <c:pt idx="1398">
                  <c:v>9.32000013887882</c:v>
                </c:pt>
                <c:pt idx="1399">
                  <c:v>9.32666680564483</c:v>
                </c:pt>
                <c:pt idx="1400">
                  <c:v>9.33333347241084</c:v>
                </c:pt>
                <c:pt idx="1401">
                  <c:v>9.34000013917685</c:v>
                </c:pt>
                <c:pt idx="1402">
                  <c:v>9.34666680594285</c:v>
                </c:pt>
                <c:pt idx="1403">
                  <c:v>9.35333347270886</c:v>
                </c:pt>
                <c:pt idx="1404">
                  <c:v>9.36000013947487</c:v>
                </c:pt>
                <c:pt idx="1405">
                  <c:v>9.36666680624088</c:v>
                </c:pt>
                <c:pt idx="1406">
                  <c:v>9.37333347300688</c:v>
                </c:pt>
                <c:pt idx="1407">
                  <c:v>9.38000013977289</c:v>
                </c:pt>
                <c:pt idx="1408">
                  <c:v>9.3866668065389</c:v>
                </c:pt>
                <c:pt idx="1409">
                  <c:v>9.39333347330491</c:v>
                </c:pt>
                <c:pt idx="1410">
                  <c:v>9.40000014007092</c:v>
                </c:pt>
                <c:pt idx="1411">
                  <c:v>9.40666680683692</c:v>
                </c:pt>
                <c:pt idx="1412">
                  <c:v>9.41333347360293</c:v>
                </c:pt>
                <c:pt idx="1413">
                  <c:v>9.42000014036894</c:v>
                </c:pt>
                <c:pt idx="1414">
                  <c:v>9.42666680713495</c:v>
                </c:pt>
                <c:pt idx="1415">
                  <c:v>9.43333347390096</c:v>
                </c:pt>
                <c:pt idx="1416">
                  <c:v>9.44000014066696</c:v>
                </c:pt>
                <c:pt idx="1417">
                  <c:v>9.44666680743297</c:v>
                </c:pt>
                <c:pt idx="1418">
                  <c:v>9.45333347419898</c:v>
                </c:pt>
                <c:pt idx="1419">
                  <c:v>9.46000014096498</c:v>
                </c:pt>
                <c:pt idx="1420">
                  <c:v>9.46666680773099</c:v>
                </c:pt>
                <c:pt idx="1421">
                  <c:v>9.473333474497</c:v>
                </c:pt>
                <c:pt idx="1422">
                  <c:v>9.48000014126301</c:v>
                </c:pt>
                <c:pt idx="1423">
                  <c:v>9.48666680802902</c:v>
                </c:pt>
                <c:pt idx="1424">
                  <c:v>9.49333347479502</c:v>
                </c:pt>
                <c:pt idx="1425">
                  <c:v>9.50000014156103</c:v>
                </c:pt>
                <c:pt idx="1426">
                  <c:v>9.50666680832704</c:v>
                </c:pt>
                <c:pt idx="1427">
                  <c:v>9.51333347509305</c:v>
                </c:pt>
                <c:pt idx="1428">
                  <c:v>9.52000014185906</c:v>
                </c:pt>
                <c:pt idx="1429">
                  <c:v>9.52666680862506</c:v>
                </c:pt>
                <c:pt idx="1430">
                  <c:v>9.53333347539107</c:v>
                </c:pt>
                <c:pt idx="1431">
                  <c:v>9.54000014215708</c:v>
                </c:pt>
                <c:pt idx="1432">
                  <c:v>9.54666680892309</c:v>
                </c:pt>
                <c:pt idx="1433">
                  <c:v>9.55333347568909</c:v>
                </c:pt>
                <c:pt idx="1434">
                  <c:v>9.5600001424551</c:v>
                </c:pt>
                <c:pt idx="1435">
                  <c:v>9.56666680922111</c:v>
                </c:pt>
                <c:pt idx="1436">
                  <c:v>9.57333347598712</c:v>
                </c:pt>
                <c:pt idx="1437">
                  <c:v>9.58000014275313</c:v>
                </c:pt>
                <c:pt idx="1438">
                  <c:v>9.58666680951913</c:v>
                </c:pt>
                <c:pt idx="1439">
                  <c:v>9.59333347628514</c:v>
                </c:pt>
                <c:pt idx="1440">
                  <c:v>9.60000014305115</c:v>
                </c:pt>
                <c:pt idx="1441">
                  <c:v>9.60666680981716</c:v>
                </c:pt>
                <c:pt idx="1442">
                  <c:v>9.61333347658316</c:v>
                </c:pt>
                <c:pt idx="1443">
                  <c:v>9.62000014334917</c:v>
                </c:pt>
                <c:pt idx="1444">
                  <c:v>9.62666681011518</c:v>
                </c:pt>
                <c:pt idx="1445">
                  <c:v>9.63333347688119</c:v>
                </c:pt>
                <c:pt idx="1446">
                  <c:v>9.64000014364719</c:v>
                </c:pt>
                <c:pt idx="1447">
                  <c:v>9.6466668104132</c:v>
                </c:pt>
                <c:pt idx="1448">
                  <c:v>9.65333347717921</c:v>
                </c:pt>
                <c:pt idx="1449">
                  <c:v>9.66000014394522</c:v>
                </c:pt>
                <c:pt idx="1450">
                  <c:v>9.66666681071123</c:v>
                </c:pt>
                <c:pt idx="1451">
                  <c:v>9.67333347747723</c:v>
                </c:pt>
                <c:pt idx="1452">
                  <c:v>9.68000014424324</c:v>
                </c:pt>
                <c:pt idx="1453">
                  <c:v>9.68666681100925</c:v>
                </c:pt>
                <c:pt idx="1454">
                  <c:v>9.69333347777526</c:v>
                </c:pt>
                <c:pt idx="1455">
                  <c:v>9.70000014454126</c:v>
                </c:pt>
                <c:pt idx="1456">
                  <c:v>9.70666681130727</c:v>
                </c:pt>
                <c:pt idx="1457">
                  <c:v>9.71333347807328</c:v>
                </c:pt>
                <c:pt idx="1458">
                  <c:v>9.72000014483929</c:v>
                </c:pt>
                <c:pt idx="1459">
                  <c:v>9.7266668116053</c:v>
                </c:pt>
                <c:pt idx="1460">
                  <c:v>9.7333334783713</c:v>
                </c:pt>
                <c:pt idx="1461">
                  <c:v>9.74000014513731</c:v>
                </c:pt>
                <c:pt idx="1462">
                  <c:v>9.74666681190332</c:v>
                </c:pt>
                <c:pt idx="1463">
                  <c:v>9.75333347866933</c:v>
                </c:pt>
                <c:pt idx="1464">
                  <c:v>9.76000014543533</c:v>
                </c:pt>
                <c:pt idx="1465">
                  <c:v>9.76666681220134</c:v>
                </c:pt>
                <c:pt idx="1466">
                  <c:v>9.77333347896735</c:v>
                </c:pt>
                <c:pt idx="1467">
                  <c:v>9.78000014573336</c:v>
                </c:pt>
                <c:pt idx="1468">
                  <c:v>9.78666681249936</c:v>
                </c:pt>
                <c:pt idx="1469">
                  <c:v>9.79333347926537</c:v>
                </c:pt>
                <c:pt idx="1470">
                  <c:v>9.80000014603138</c:v>
                </c:pt>
                <c:pt idx="1471">
                  <c:v>9.80666681279739</c:v>
                </c:pt>
                <c:pt idx="1472">
                  <c:v>9.8133334795634</c:v>
                </c:pt>
                <c:pt idx="1473">
                  <c:v>9.8200001463294</c:v>
                </c:pt>
                <c:pt idx="1474">
                  <c:v>9.82666681309541</c:v>
                </c:pt>
                <c:pt idx="1475">
                  <c:v>9.83333347986142</c:v>
                </c:pt>
                <c:pt idx="1476">
                  <c:v>9.84000014662743</c:v>
                </c:pt>
                <c:pt idx="1477">
                  <c:v>9.84666681339343</c:v>
                </c:pt>
                <c:pt idx="1478">
                  <c:v>9.85333348015944</c:v>
                </c:pt>
                <c:pt idx="1479">
                  <c:v>9.86000014692545</c:v>
                </c:pt>
                <c:pt idx="1480">
                  <c:v>9.86666681369146</c:v>
                </c:pt>
                <c:pt idx="1481">
                  <c:v>9.87333348045746</c:v>
                </c:pt>
                <c:pt idx="1482">
                  <c:v>9.88000014722347</c:v>
                </c:pt>
                <c:pt idx="1483">
                  <c:v>9.88666681398948</c:v>
                </c:pt>
                <c:pt idx="1484">
                  <c:v>9.89333348075549</c:v>
                </c:pt>
                <c:pt idx="1485">
                  <c:v>9.9000001475215</c:v>
                </c:pt>
                <c:pt idx="1486">
                  <c:v>9.9066668142875</c:v>
                </c:pt>
                <c:pt idx="1487">
                  <c:v>9.91333348105351</c:v>
                </c:pt>
                <c:pt idx="1488">
                  <c:v>9.92000014781952</c:v>
                </c:pt>
                <c:pt idx="1489">
                  <c:v>9.92666681458553</c:v>
                </c:pt>
                <c:pt idx="1490">
                  <c:v>9.93333348135154</c:v>
                </c:pt>
                <c:pt idx="1491">
                  <c:v>9.94000014811754</c:v>
                </c:pt>
                <c:pt idx="1492">
                  <c:v>9.94666681488355</c:v>
                </c:pt>
                <c:pt idx="1493">
                  <c:v>9.95333348164956</c:v>
                </c:pt>
                <c:pt idx="1494">
                  <c:v>9.96000014841557</c:v>
                </c:pt>
                <c:pt idx="1495">
                  <c:v>9.96666681518157</c:v>
                </c:pt>
                <c:pt idx="1496">
                  <c:v>9.97333348194758</c:v>
                </c:pt>
                <c:pt idx="1497">
                  <c:v>9.98000014871359</c:v>
                </c:pt>
                <c:pt idx="1498">
                  <c:v>9.9866668154796</c:v>
                </c:pt>
                <c:pt idx="1499">
                  <c:v>9.99333348224561</c:v>
                </c:pt>
                <c:pt idx="1500">
                  <c:v>10.0000001490116</c:v>
                </c:pt>
                <c:pt idx="1501">
                  <c:v>10.0066668157776</c:v>
                </c:pt>
                <c:pt idx="1502">
                  <c:v>10.0133334825436</c:v>
                </c:pt>
                <c:pt idx="1503">
                  <c:v>10.0200001493096</c:v>
                </c:pt>
                <c:pt idx="1504">
                  <c:v>10.0266668160756</c:v>
                </c:pt>
                <c:pt idx="1505">
                  <c:v>10.0333334828417</c:v>
                </c:pt>
                <c:pt idx="1506">
                  <c:v>10.0400001496077</c:v>
                </c:pt>
                <c:pt idx="1507">
                  <c:v>10.0466668163737</c:v>
                </c:pt>
                <c:pt idx="1508">
                  <c:v>10.0533334831397</c:v>
                </c:pt>
                <c:pt idx="1509">
                  <c:v>10.0600001499057</c:v>
                </c:pt>
                <c:pt idx="1510">
                  <c:v>10.0666668166717</c:v>
                </c:pt>
                <c:pt idx="1511">
                  <c:v>10.0733334834377</c:v>
                </c:pt>
                <c:pt idx="1512">
                  <c:v>10.0800001502037</c:v>
                </c:pt>
                <c:pt idx="1513">
                  <c:v>10.0866668169697</c:v>
                </c:pt>
                <c:pt idx="1514">
                  <c:v>10.0933334837357</c:v>
                </c:pt>
                <c:pt idx="1515">
                  <c:v>10.1000001505017</c:v>
                </c:pt>
                <c:pt idx="1516">
                  <c:v>10.1066668172677</c:v>
                </c:pt>
                <c:pt idx="1517">
                  <c:v>10.1133334840337</c:v>
                </c:pt>
                <c:pt idx="1518">
                  <c:v>10.1200001507998</c:v>
                </c:pt>
                <c:pt idx="1519">
                  <c:v>10.1266668175658</c:v>
                </c:pt>
                <c:pt idx="1520">
                  <c:v>10.1333334843318</c:v>
                </c:pt>
                <c:pt idx="1521">
                  <c:v>10.1400001510978</c:v>
                </c:pt>
                <c:pt idx="1522">
                  <c:v>10.1466668178638</c:v>
                </c:pt>
                <c:pt idx="1523">
                  <c:v>10.1533334846298</c:v>
                </c:pt>
                <c:pt idx="1524">
                  <c:v>10.1600001513958</c:v>
                </c:pt>
                <c:pt idx="1525">
                  <c:v>10.1666668181618</c:v>
                </c:pt>
                <c:pt idx="1526">
                  <c:v>10.1733334849278</c:v>
                </c:pt>
                <c:pt idx="1527">
                  <c:v>10.1800001516938</c:v>
                </c:pt>
                <c:pt idx="1528">
                  <c:v>10.1866668184598</c:v>
                </c:pt>
                <c:pt idx="1529">
                  <c:v>10.1933334852258</c:v>
                </c:pt>
                <c:pt idx="1530">
                  <c:v>10.2000001519918</c:v>
                </c:pt>
                <c:pt idx="1531">
                  <c:v>10.2066668187579</c:v>
                </c:pt>
                <c:pt idx="1532">
                  <c:v>10.2133334855239</c:v>
                </c:pt>
                <c:pt idx="1533">
                  <c:v>10.2200001522899</c:v>
                </c:pt>
                <c:pt idx="1534">
                  <c:v>10.2266668190559</c:v>
                </c:pt>
                <c:pt idx="1535">
                  <c:v>10.2333334858219</c:v>
                </c:pt>
                <c:pt idx="1536">
                  <c:v>10.2400001525879</c:v>
                </c:pt>
                <c:pt idx="1537">
                  <c:v>10.2466668193539</c:v>
                </c:pt>
                <c:pt idx="1538">
                  <c:v>10.2533334861199</c:v>
                </c:pt>
                <c:pt idx="1539">
                  <c:v>10.2600001528859</c:v>
                </c:pt>
                <c:pt idx="1540">
                  <c:v>10.2666668196519</c:v>
                </c:pt>
                <c:pt idx="1541">
                  <c:v>10.2733334864179</c:v>
                </c:pt>
                <c:pt idx="1542">
                  <c:v>10.2800001531839</c:v>
                </c:pt>
                <c:pt idx="1543">
                  <c:v>10.2866668199499</c:v>
                </c:pt>
                <c:pt idx="1544">
                  <c:v>10.293333486716</c:v>
                </c:pt>
                <c:pt idx="1545">
                  <c:v>10.300000153482</c:v>
                </c:pt>
                <c:pt idx="1546">
                  <c:v>10.306666820248</c:v>
                </c:pt>
                <c:pt idx="1547">
                  <c:v>10.313333487014</c:v>
                </c:pt>
                <c:pt idx="1548">
                  <c:v>10.32000015378</c:v>
                </c:pt>
                <c:pt idx="1549">
                  <c:v>10.326666820546</c:v>
                </c:pt>
                <c:pt idx="1550">
                  <c:v>10.333333487312</c:v>
                </c:pt>
                <c:pt idx="1551">
                  <c:v>10.340000154078</c:v>
                </c:pt>
                <c:pt idx="1552">
                  <c:v>10.346666820844</c:v>
                </c:pt>
                <c:pt idx="1553">
                  <c:v>10.35333348761</c:v>
                </c:pt>
                <c:pt idx="1554">
                  <c:v>10.360000154376</c:v>
                </c:pt>
                <c:pt idx="1555">
                  <c:v>10.366666821142</c:v>
                </c:pt>
                <c:pt idx="1556">
                  <c:v>10.373333487908</c:v>
                </c:pt>
                <c:pt idx="1557">
                  <c:v>10.3800001546741</c:v>
                </c:pt>
                <c:pt idx="1558">
                  <c:v>10.3866668214401</c:v>
                </c:pt>
                <c:pt idx="1559">
                  <c:v>10.3933334882061</c:v>
                </c:pt>
                <c:pt idx="1560">
                  <c:v>10.4000001549721</c:v>
                </c:pt>
                <c:pt idx="1561">
                  <c:v>10.4066668217381</c:v>
                </c:pt>
                <c:pt idx="1562">
                  <c:v>10.4133334885041</c:v>
                </c:pt>
                <c:pt idx="1563">
                  <c:v>10.4200001552701</c:v>
                </c:pt>
                <c:pt idx="1564">
                  <c:v>10.4266668220361</c:v>
                </c:pt>
                <c:pt idx="1565">
                  <c:v>10.4333334888021</c:v>
                </c:pt>
                <c:pt idx="1566">
                  <c:v>10.4400001555681</c:v>
                </c:pt>
                <c:pt idx="1567">
                  <c:v>10.4466668223341</c:v>
                </c:pt>
                <c:pt idx="1568">
                  <c:v>10.4533334891001</c:v>
                </c:pt>
                <c:pt idx="1569">
                  <c:v>10.4600001558661</c:v>
                </c:pt>
                <c:pt idx="1570">
                  <c:v>10.4666668226322</c:v>
                </c:pt>
                <c:pt idx="1571">
                  <c:v>10.4733334893982</c:v>
                </c:pt>
                <c:pt idx="1572">
                  <c:v>10.4800001561642</c:v>
                </c:pt>
                <c:pt idx="1573">
                  <c:v>10.4866668229302</c:v>
                </c:pt>
                <c:pt idx="1574">
                  <c:v>10.4933334896962</c:v>
                </c:pt>
                <c:pt idx="1575">
                  <c:v>10.5000001564622</c:v>
                </c:pt>
                <c:pt idx="1576">
                  <c:v>10.5066668232282</c:v>
                </c:pt>
                <c:pt idx="1577">
                  <c:v>10.5133334899942</c:v>
                </c:pt>
                <c:pt idx="1578">
                  <c:v>10.5200001567602</c:v>
                </c:pt>
                <c:pt idx="1579">
                  <c:v>10.5266668235262</c:v>
                </c:pt>
                <c:pt idx="1580">
                  <c:v>10.5333334902922</c:v>
                </c:pt>
                <c:pt idx="1581">
                  <c:v>10.5400001570582</c:v>
                </c:pt>
                <c:pt idx="1582">
                  <c:v>10.5466668238242</c:v>
                </c:pt>
                <c:pt idx="1583">
                  <c:v>10.5533334905903</c:v>
                </c:pt>
                <c:pt idx="1584">
                  <c:v>10.5600001573563</c:v>
                </c:pt>
                <c:pt idx="1585">
                  <c:v>10.5666668241223</c:v>
                </c:pt>
                <c:pt idx="1586">
                  <c:v>10.5733334908883</c:v>
                </c:pt>
                <c:pt idx="1587">
                  <c:v>10.5800001576543</c:v>
                </c:pt>
                <c:pt idx="1588">
                  <c:v>10.5866668244203</c:v>
                </c:pt>
                <c:pt idx="1589">
                  <c:v>10.5933334911863</c:v>
                </c:pt>
                <c:pt idx="1590">
                  <c:v>10.6000001579523</c:v>
                </c:pt>
                <c:pt idx="1591">
                  <c:v>10.6066668247183</c:v>
                </c:pt>
                <c:pt idx="1592">
                  <c:v>10.6133334914843</c:v>
                </c:pt>
                <c:pt idx="1593">
                  <c:v>10.6200001582503</c:v>
                </c:pt>
                <c:pt idx="1594">
                  <c:v>10.6266668250163</c:v>
                </c:pt>
                <c:pt idx="1595">
                  <c:v>10.6333334917823</c:v>
                </c:pt>
                <c:pt idx="1596">
                  <c:v>10.6400001585484</c:v>
                </c:pt>
                <c:pt idx="1597">
                  <c:v>10.6466668253144</c:v>
                </c:pt>
                <c:pt idx="1598">
                  <c:v>10.6533334920804</c:v>
                </c:pt>
                <c:pt idx="1599">
                  <c:v>10.6600001588464</c:v>
                </c:pt>
                <c:pt idx="1600">
                  <c:v>10.6666668256124</c:v>
                </c:pt>
                <c:pt idx="1601">
                  <c:v>10.6733334923784</c:v>
                </c:pt>
                <c:pt idx="1602">
                  <c:v>10.6800001591444</c:v>
                </c:pt>
                <c:pt idx="1603">
                  <c:v>10.6866668259104</c:v>
                </c:pt>
                <c:pt idx="1604">
                  <c:v>10.6933334926764</c:v>
                </c:pt>
                <c:pt idx="1605">
                  <c:v>10.7000001594424</c:v>
                </c:pt>
                <c:pt idx="1606">
                  <c:v>10.7066668262084</c:v>
                </c:pt>
                <c:pt idx="1607">
                  <c:v>10.7133334929744</c:v>
                </c:pt>
                <c:pt idx="1608">
                  <c:v>10.7200001597404</c:v>
                </c:pt>
                <c:pt idx="1609">
                  <c:v>10.7266668265065</c:v>
                </c:pt>
                <c:pt idx="1610">
                  <c:v>10.7333334932725</c:v>
                </c:pt>
                <c:pt idx="1611">
                  <c:v>10.7400001600385</c:v>
                </c:pt>
                <c:pt idx="1612">
                  <c:v>10.7466668268045</c:v>
                </c:pt>
                <c:pt idx="1613">
                  <c:v>10.7533334935705</c:v>
                </c:pt>
                <c:pt idx="1614">
                  <c:v>10.7600001603365</c:v>
                </c:pt>
                <c:pt idx="1615">
                  <c:v>10.7666668271025</c:v>
                </c:pt>
                <c:pt idx="1616">
                  <c:v>10.7733334938685</c:v>
                </c:pt>
                <c:pt idx="1617">
                  <c:v>10.7800001606345</c:v>
                </c:pt>
                <c:pt idx="1618">
                  <c:v>10.7866668274005</c:v>
                </c:pt>
                <c:pt idx="1619">
                  <c:v>10.7933334941665</c:v>
                </c:pt>
                <c:pt idx="1620">
                  <c:v>10.8000001609325</c:v>
                </c:pt>
                <c:pt idx="1621">
                  <c:v>10.8066668276986</c:v>
                </c:pt>
                <c:pt idx="1622">
                  <c:v>10.8133334944646</c:v>
                </c:pt>
                <c:pt idx="1623">
                  <c:v>10.8200001612306</c:v>
                </c:pt>
                <c:pt idx="1624">
                  <c:v>10.8266668279966</c:v>
                </c:pt>
                <c:pt idx="1625">
                  <c:v>10.8333334947626</c:v>
                </c:pt>
                <c:pt idx="1626">
                  <c:v>10.8400001615286</c:v>
                </c:pt>
                <c:pt idx="1627">
                  <c:v>10.8466668282946</c:v>
                </c:pt>
                <c:pt idx="1628">
                  <c:v>10.8533334950606</c:v>
                </c:pt>
                <c:pt idx="1629">
                  <c:v>10.8600001618266</c:v>
                </c:pt>
                <c:pt idx="1630">
                  <c:v>10.8666668285926</c:v>
                </c:pt>
                <c:pt idx="1631">
                  <c:v>10.8733334953586</c:v>
                </c:pt>
                <c:pt idx="1632">
                  <c:v>10.8800001621246</c:v>
                </c:pt>
                <c:pt idx="1633">
                  <c:v>10.8866668288906</c:v>
                </c:pt>
                <c:pt idx="1634">
                  <c:v>10.8933334956567</c:v>
                </c:pt>
                <c:pt idx="1635">
                  <c:v>10.9000001624227</c:v>
                </c:pt>
                <c:pt idx="1636">
                  <c:v>10.9066668291887</c:v>
                </c:pt>
                <c:pt idx="1637">
                  <c:v>10.9133334959547</c:v>
                </c:pt>
                <c:pt idx="1638">
                  <c:v>10.9200001627207</c:v>
                </c:pt>
                <c:pt idx="1639">
                  <c:v>10.9266668294867</c:v>
                </c:pt>
                <c:pt idx="1640">
                  <c:v>10.9333334962527</c:v>
                </c:pt>
                <c:pt idx="1641">
                  <c:v>10.9400001630187</c:v>
                </c:pt>
                <c:pt idx="1642">
                  <c:v>10.9466668297847</c:v>
                </c:pt>
                <c:pt idx="1643">
                  <c:v>10.9533334965507</c:v>
                </c:pt>
                <c:pt idx="1644">
                  <c:v>10.9600001633167</c:v>
                </c:pt>
                <c:pt idx="1645">
                  <c:v>10.9666668300827</c:v>
                </c:pt>
                <c:pt idx="1646">
                  <c:v>10.9733334968487</c:v>
                </c:pt>
                <c:pt idx="1647">
                  <c:v>10.9800001636148</c:v>
                </c:pt>
                <c:pt idx="1648">
                  <c:v>10.9866668303808</c:v>
                </c:pt>
                <c:pt idx="1649">
                  <c:v>10.9933334971468</c:v>
                </c:pt>
                <c:pt idx="1650">
                  <c:v>11.0000001639128</c:v>
                </c:pt>
                <c:pt idx="1651">
                  <c:v>11.0066668306788</c:v>
                </c:pt>
                <c:pt idx="1652">
                  <c:v>11.0133334974448</c:v>
                </c:pt>
                <c:pt idx="1653">
                  <c:v>11.0200001642108</c:v>
                </c:pt>
                <c:pt idx="1654">
                  <c:v>11.0266668309768</c:v>
                </c:pt>
                <c:pt idx="1655">
                  <c:v>11.0333334977428</c:v>
                </c:pt>
                <c:pt idx="1656">
                  <c:v>11.0400001645088</c:v>
                </c:pt>
                <c:pt idx="1657">
                  <c:v>11.0466668312748</c:v>
                </c:pt>
                <c:pt idx="1658">
                  <c:v>11.0533334980408</c:v>
                </c:pt>
                <c:pt idx="1659">
                  <c:v>11.0600001648068</c:v>
                </c:pt>
                <c:pt idx="1660">
                  <c:v>11.0666668315729</c:v>
                </c:pt>
                <c:pt idx="1661">
                  <c:v>11.0733334983389</c:v>
                </c:pt>
                <c:pt idx="1662">
                  <c:v>11.0800001651049</c:v>
                </c:pt>
                <c:pt idx="1663">
                  <c:v>11.0866668318709</c:v>
                </c:pt>
                <c:pt idx="1664">
                  <c:v>11.0933334986369</c:v>
                </c:pt>
                <c:pt idx="1665">
                  <c:v>11.1000001654029</c:v>
                </c:pt>
                <c:pt idx="1666">
                  <c:v>11.1066668321689</c:v>
                </c:pt>
                <c:pt idx="1667">
                  <c:v>11.1133334989349</c:v>
                </c:pt>
                <c:pt idx="1668">
                  <c:v>11.1200001657009</c:v>
                </c:pt>
                <c:pt idx="1669">
                  <c:v>11.1266668324669</c:v>
                </c:pt>
                <c:pt idx="1670">
                  <c:v>11.1333334992329</c:v>
                </c:pt>
                <c:pt idx="1671">
                  <c:v>11.1400001659989</c:v>
                </c:pt>
                <c:pt idx="1672">
                  <c:v>11.1466668327649</c:v>
                </c:pt>
                <c:pt idx="1673">
                  <c:v>11.153333499531</c:v>
                </c:pt>
                <c:pt idx="1674">
                  <c:v>11.160000166297</c:v>
                </c:pt>
                <c:pt idx="1675">
                  <c:v>11.166666833063</c:v>
                </c:pt>
                <c:pt idx="1676">
                  <c:v>11.173333499829</c:v>
                </c:pt>
                <c:pt idx="1677">
                  <c:v>11.180000166595</c:v>
                </c:pt>
                <c:pt idx="1678">
                  <c:v>11.186666833361</c:v>
                </c:pt>
                <c:pt idx="1679">
                  <c:v>11.193333500127</c:v>
                </c:pt>
                <c:pt idx="1680">
                  <c:v>11.200000166893</c:v>
                </c:pt>
                <c:pt idx="1681">
                  <c:v>11.206666833659</c:v>
                </c:pt>
                <c:pt idx="1682">
                  <c:v>11.213333500425</c:v>
                </c:pt>
                <c:pt idx="1683">
                  <c:v>11.220000167191</c:v>
                </c:pt>
                <c:pt idx="1684">
                  <c:v>11.226666833957</c:v>
                </c:pt>
                <c:pt idx="1685">
                  <c:v>11.233333500723</c:v>
                </c:pt>
                <c:pt idx="1686">
                  <c:v>11.2400001674891</c:v>
                </c:pt>
                <c:pt idx="1687">
                  <c:v>11.2466668342551</c:v>
                </c:pt>
                <c:pt idx="1688">
                  <c:v>11.2533335010211</c:v>
                </c:pt>
                <c:pt idx="1689">
                  <c:v>11.2600001677871</c:v>
                </c:pt>
                <c:pt idx="1690">
                  <c:v>11.2666668345531</c:v>
                </c:pt>
                <c:pt idx="1691">
                  <c:v>11.2733335013191</c:v>
                </c:pt>
                <c:pt idx="1692">
                  <c:v>11.2800001680851</c:v>
                </c:pt>
                <c:pt idx="1693">
                  <c:v>11.2866668348511</c:v>
                </c:pt>
                <c:pt idx="1694">
                  <c:v>11.2933335016171</c:v>
                </c:pt>
                <c:pt idx="1695">
                  <c:v>11.3000001683831</c:v>
                </c:pt>
                <c:pt idx="1696">
                  <c:v>11.3066668351491</c:v>
                </c:pt>
                <c:pt idx="1697">
                  <c:v>11.3133335019151</c:v>
                </c:pt>
                <c:pt idx="1698">
                  <c:v>11.3200001686811</c:v>
                </c:pt>
                <c:pt idx="1699">
                  <c:v>11.3266668354472</c:v>
                </c:pt>
                <c:pt idx="1700">
                  <c:v>11.3333335022132</c:v>
                </c:pt>
                <c:pt idx="1701">
                  <c:v>11.3400001689792</c:v>
                </c:pt>
                <c:pt idx="1702">
                  <c:v>11.3466668357452</c:v>
                </c:pt>
                <c:pt idx="1703">
                  <c:v>11.3533335025112</c:v>
                </c:pt>
                <c:pt idx="1704">
                  <c:v>11.3600001692772</c:v>
                </c:pt>
                <c:pt idx="1705">
                  <c:v>11.3666668360432</c:v>
                </c:pt>
                <c:pt idx="1706">
                  <c:v>11.3733335028092</c:v>
                </c:pt>
                <c:pt idx="1707">
                  <c:v>11.3800001695752</c:v>
                </c:pt>
                <c:pt idx="1708">
                  <c:v>11.3866668363412</c:v>
                </c:pt>
                <c:pt idx="1709">
                  <c:v>11.3933335031072</c:v>
                </c:pt>
                <c:pt idx="1710">
                  <c:v>11.4000001698732</c:v>
                </c:pt>
                <c:pt idx="1711">
                  <c:v>11.4066668366392</c:v>
                </c:pt>
                <c:pt idx="1712">
                  <c:v>11.4133335034053</c:v>
                </c:pt>
                <c:pt idx="1713">
                  <c:v>11.4200001701713</c:v>
                </c:pt>
                <c:pt idx="1714">
                  <c:v>11.4266668369373</c:v>
                </c:pt>
                <c:pt idx="1715">
                  <c:v>11.4333335037033</c:v>
                </c:pt>
                <c:pt idx="1716">
                  <c:v>11.4400001704693</c:v>
                </c:pt>
                <c:pt idx="1717">
                  <c:v>11.4466668372353</c:v>
                </c:pt>
                <c:pt idx="1718">
                  <c:v>11.4533335040013</c:v>
                </c:pt>
                <c:pt idx="1719">
                  <c:v>11.4600001707673</c:v>
                </c:pt>
                <c:pt idx="1720">
                  <c:v>11.4666668375333</c:v>
                </c:pt>
                <c:pt idx="1721">
                  <c:v>11.4733335042993</c:v>
                </c:pt>
                <c:pt idx="1722">
                  <c:v>11.4800001710653</c:v>
                </c:pt>
                <c:pt idx="1723">
                  <c:v>11.4866668378313</c:v>
                </c:pt>
                <c:pt idx="1724">
                  <c:v>11.4933335045973</c:v>
                </c:pt>
                <c:pt idx="1725">
                  <c:v>11.5000001713634</c:v>
                </c:pt>
                <c:pt idx="1726">
                  <c:v>11.5066668381294</c:v>
                </c:pt>
                <c:pt idx="1727">
                  <c:v>11.5133335048954</c:v>
                </c:pt>
                <c:pt idx="1728">
                  <c:v>11.5200001716614</c:v>
                </c:pt>
                <c:pt idx="1729">
                  <c:v>11.5266668384274</c:v>
                </c:pt>
                <c:pt idx="1730">
                  <c:v>11.5333335051934</c:v>
                </c:pt>
                <c:pt idx="1731">
                  <c:v>11.5400001719594</c:v>
                </c:pt>
                <c:pt idx="1732">
                  <c:v>11.5466668387254</c:v>
                </c:pt>
                <c:pt idx="1733">
                  <c:v>11.5533335054914</c:v>
                </c:pt>
                <c:pt idx="1734">
                  <c:v>11.5600001722574</c:v>
                </c:pt>
                <c:pt idx="1735">
                  <c:v>11.5666668390234</c:v>
                </c:pt>
                <c:pt idx="1736">
                  <c:v>11.5733335057894</c:v>
                </c:pt>
                <c:pt idx="1737">
                  <c:v>11.5800001725554</c:v>
                </c:pt>
                <c:pt idx="1738">
                  <c:v>11.5866668393215</c:v>
                </c:pt>
                <c:pt idx="1739">
                  <c:v>11.5933335060875</c:v>
                </c:pt>
                <c:pt idx="1740">
                  <c:v>11.6000001728535</c:v>
                </c:pt>
                <c:pt idx="1741">
                  <c:v>11.6066668396195</c:v>
                </c:pt>
                <c:pt idx="1742">
                  <c:v>11.6133335063855</c:v>
                </c:pt>
                <c:pt idx="1743">
                  <c:v>11.6200001731515</c:v>
                </c:pt>
                <c:pt idx="1744">
                  <c:v>11.6266668399175</c:v>
                </c:pt>
                <c:pt idx="1745">
                  <c:v>11.6333335066835</c:v>
                </c:pt>
                <c:pt idx="1746">
                  <c:v>11.6400001734495</c:v>
                </c:pt>
                <c:pt idx="1747">
                  <c:v>11.6466668402155</c:v>
                </c:pt>
                <c:pt idx="1748">
                  <c:v>11.6533335069815</c:v>
                </c:pt>
                <c:pt idx="1749">
                  <c:v>11.6600001737475</c:v>
                </c:pt>
                <c:pt idx="1750">
                  <c:v>11.6666668405135</c:v>
                </c:pt>
                <c:pt idx="1751">
                  <c:v>11.6733335072796</c:v>
                </c:pt>
                <c:pt idx="1752">
                  <c:v>11.6800001740456</c:v>
                </c:pt>
                <c:pt idx="1753">
                  <c:v>11.6866668408116</c:v>
                </c:pt>
                <c:pt idx="1754">
                  <c:v>11.6933335075776</c:v>
                </c:pt>
                <c:pt idx="1755">
                  <c:v>11.7000001743436</c:v>
                </c:pt>
                <c:pt idx="1756">
                  <c:v>11.7066668411096</c:v>
                </c:pt>
                <c:pt idx="1757">
                  <c:v>11.7133335078756</c:v>
                </c:pt>
                <c:pt idx="1758">
                  <c:v>11.7200001746416</c:v>
                </c:pt>
                <c:pt idx="1759">
                  <c:v>11.7266668414076</c:v>
                </c:pt>
                <c:pt idx="1760">
                  <c:v>11.7333335081736</c:v>
                </c:pt>
                <c:pt idx="1761">
                  <c:v>11.7400001749396</c:v>
                </c:pt>
                <c:pt idx="1762">
                  <c:v>11.7466668417056</c:v>
                </c:pt>
                <c:pt idx="1763">
                  <c:v>11.7533335084716</c:v>
                </c:pt>
                <c:pt idx="1764">
                  <c:v>11.7600001752377</c:v>
                </c:pt>
                <c:pt idx="1765">
                  <c:v>11.7666668420037</c:v>
                </c:pt>
                <c:pt idx="1766">
                  <c:v>11.7733335087697</c:v>
                </c:pt>
                <c:pt idx="1767">
                  <c:v>11.7800001755357</c:v>
                </c:pt>
                <c:pt idx="1768">
                  <c:v>11.7866668423017</c:v>
                </c:pt>
                <c:pt idx="1769">
                  <c:v>11.7933335090677</c:v>
                </c:pt>
                <c:pt idx="1770">
                  <c:v>11.8000001758337</c:v>
                </c:pt>
                <c:pt idx="1771">
                  <c:v>11.8066668425997</c:v>
                </c:pt>
                <c:pt idx="1772">
                  <c:v>11.8133335093657</c:v>
                </c:pt>
                <c:pt idx="1773">
                  <c:v>11.8200001761317</c:v>
                </c:pt>
                <c:pt idx="1774">
                  <c:v>11.8266668428977</c:v>
                </c:pt>
                <c:pt idx="1775">
                  <c:v>11.8333335096637</c:v>
                </c:pt>
                <c:pt idx="1776">
                  <c:v>11.8400001764297</c:v>
                </c:pt>
                <c:pt idx="1777">
                  <c:v>11.8466668431958</c:v>
                </c:pt>
                <c:pt idx="1778">
                  <c:v>11.8533335099618</c:v>
                </c:pt>
                <c:pt idx="1779">
                  <c:v>11.8600001767278</c:v>
                </c:pt>
                <c:pt idx="1780">
                  <c:v>11.8666668434938</c:v>
                </c:pt>
                <c:pt idx="1781">
                  <c:v>11.8733335102598</c:v>
                </c:pt>
                <c:pt idx="1782">
                  <c:v>11.8800001770258</c:v>
                </c:pt>
                <c:pt idx="1783">
                  <c:v>11.8866668437918</c:v>
                </c:pt>
                <c:pt idx="1784">
                  <c:v>11.8933335105578</c:v>
                </c:pt>
                <c:pt idx="1785">
                  <c:v>11.9000001773238</c:v>
                </c:pt>
                <c:pt idx="1786">
                  <c:v>11.9066668440898</c:v>
                </c:pt>
                <c:pt idx="1787">
                  <c:v>11.9133335108558</c:v>
                </c:pt>
                <c:pt idx="1788">
                  <c:v>11.9200001776218</c:v>
                </c:pt>
                <c:pt idx="1789">
                  <c:v>11.9266668443879</c:v>
                </c:pt>
                <c:pt idx="1790">
                  <c:v>11.9333335111539</c:v>
                </c:pt>
                <c:pt idx="1791">
                  <c:v>11.9400001779199</c:v>
                </c:pt>
                <c:pt idx="1792">
                  <c:v>11.9466668446859</c:v>
                </c:pt>
                <c:pt idx="1793">
                  <c:v>11.9533335114519</c:v>
                </c:pt>
                <c:pt idx="1794">
                  <c:v>11.9600001782179</c:v>
                </c:pt>
                <c:pt idx="1795">
                  <c:v>11.9666668449839</c:v>
                </c:pt>
                <c:pt idx="1796">
                  <c:v>11.9733335117499</c:v>
                </c:pt>
                <c:pt idx="1797">
                  <c:v>11.9800001785159</c:v>
                </c:pt>
                <c:pt idx="1798">
                  <c:v>11.9866668452819</c:v>
                </c:pt>
                <c:pt idx="1799">
                  <c:v>11.9933335120479</c:v>
                </c:pt>
                <c:pt idx="1800">
                  <c:v>12.0000001788139</c:v>
                </c:pt>
                <c:pt idx="1801">
                  <c:v>12.0066668455799</c:v>
                </c:pt>
                <c:pt idx="1802">
                  <c:v>12.013333512346</c:v>
                </c:pt>
                <c:pt idx="1803">
                  <c:v>12.020000179112</c:v>
                </c:pt>
                <c:pt idx="1804">
                  <c:v>12.026666845878</c:v>
                </c:pt>
                <c:pt idx="1805">
                  <c:v>12.033333512644</c:v>
                </c:pt>
                <c:pt idx="1806">
                  <c:v>12.04000017941</c:v>
                </c:pt>
                <c:pt idx="1807">
                  <c:v>12.046666846176</c:v>
                </c:pt>
                <c:pt idx="1808">
                  <c:v>12.053333512942</c:v>
                </c:pt>
                <c:pt idx="1809">
                  <c:v>12.060000179708</c:v>
                </c:pt>
                <c:pt idx="1810">
                  <c:v>12.066666846474</c:v>
                </c:pt>
                <c:pt idx="1811">
                  <c:v>12.07333351324</c:v>
                </c:pt>
                <c:pt idx="1812">
                  <c:v>12.080000180006</c:v>
                </c:pt>
                <c:pt idx="1813">
                  <c:v>12.086666846772</c:v>
                </c:pt>
                <c:pt idx="1814">
                  <c:v>12.093333513538</c:v>
                </c:pt>
                <c:pt idx="1815">
                  <c:v>12.1000001803041</c:v>
                </c:pt>
                <c:pt idx="1816">
                  <c:v>12.1066668470701</c:v>
                </c:pt>
                <c:pt idx="1817">
                  <c:v>12.1133335138361</c:v>
                </c:pt>
                <c:pt idx="1818">
                  <c:v>12.1200001806021</c:v>
                </c:pt>
                <c:pt idx="1819">
                  <c:v>12.1266668473681</c:v>
                </c:pt>
                <c:pt idx="1820">
                  <c:v>12.1333335141341</c:v>
                </c:pt>
                <c:pt idx="1821">
                  <c:v>12.1400001809001</c:v>
                </c:pt>
                <c:pt idx="1822">
                  <c:v>12.1466668476661</c:v>
                </c:pt>
                <c:pt idx="1823">
                  <c:v>12.1533335144321</c:v>
                </c:pt>
                <c:pt idx="1824">
                  <c:v>12.1600001811981</c:v>
                </c:pt>
                <c:pt idx="1825">
                  <c:v>12.1666668479641</c:v>
                </c:pt>
                <c:pt idx="1826">
                  <c:v>12.1733335147301</c:v>
                </c:pt>
                <c:pt idx="1827">
                  <c:v>12.1800001814961</c:v>
                </c:pt>
                <c:pt idx="1828">
                  <c:v>12.1866668482622</c:v>
                </c:pt>
                <c:pt idx="1829">
                  <c:v>12.1933335150282</c:v>
                </c:pt>
                <c:pt idx="1830">
                  <c:v>12.2000001817942</c:v>
                </c:pt>
                <c:pt idx="1831">
                  <c:v>12.2066668485602</c:v>
                </c:pt>
                <c:pt idx="1832">
                  <c:v>12.2133335153262</c:v>
                </c:pt>
                <c:pt idx="1833">
                  <c:v>12.2200001820922</c:v>
                </c:pt>
                <c:pt idx="1834">
                  <c:v>12.2266668488582</c:v>
                </c:pt>
                <c:pt idx="1835">
                  <c:v>12.2333335156242</c:v>
                </c:pt>
                <c:pt idx="1836">
                  <c:v>12.2400001823902</c:v>
                </c:pt>
                <c:pt idx="1837">
                  <c:v>12.2466668491562</c:v>
                </c:pt>
                <c:pt idx="1838">
                  <c:v>12.2533335159222</c:v>
                </c:pt>
                <c:pt idx="1839">
                  <c:v>12.2600001826882</c:v>
                </c:pt>
                <c:pt idx="1840">
                  <c:v>12.2666668494542</c:v>
                </c:pt>
                <c:pt idx="1841">
                  <c:v>12.2733335162203</c:v>
                </c:pt>
                <c:pt idx="1842">
                  <c:v>12.2800001829863</c:v>
                </c:pt>
                <c:pt idx="1843">
                  <c:v>12.2866668497523</c:v>
                </c:pt>
                <c:pt idx="1844">
                  <c:v>12.2933335165183</c:v>
                </c:pt>
                <c:pt idx="1845">
                  <c:v>12.3000001832843</c:v>
                </c:pt>
                <c:pt idx="1846">
                  <c:v>12.3066668500503</c:v>
                </c:pt>
                <c:pt idx="1847">
                  <c:v>12.3133335168163</c:v>
                </c:pt>
                <c:pt idx="1848">
                  <c:v>12.3200001835823</c:v>
                </c:pt>
                <c:pt idx="1849">
                  <c:v>12.3266668503483</c:v>
                </c:pt>
                <c:pt idx="1850">
                  <c:v>12.3333335171143</c:v>
                </c:pt>
                <c:pt idx="1851">
                  <c:v>12.3400001838803</c:v>
                </c:pt>
                <c:pt idx="1852">
                  <c:v>12.3466668506463</c:v>
                </c:pt>
                <c:pt idx="1853">
                  <c:v>12.3533335174123</c:v>
                </c:pt>
                <c:pt idx="1854">
                  <c:v>12.3600001841784</c:v>
                </c:pt>
                <c:pt idx="1855">
                  <c:v>12.3666668509444</c:v>
                </c:pt>
                <c:pt idx="1856">
                  <c:v>12.3733335177104</c:v>
                </c:pt>
                <c:pt idx="1857">
                  <c:v>12.3800001844764</c:v>
                </c:pt>
                <c:pt idx="1858">
                  <c:v>12.3866668512424</c:v>
                </c:pt>
                <c:pt idx="1859">
                  <c:v>12.3933335180084</c:v>
                </c:pt>
                <c:pt idx="1860">
                  <c:v>12.4000001847744</c:v>
                </c:pt>
                <c:pt idx="1861">
                  <c:v>12.4066668515404</c:v>
                </c:pt>
                <c:pt idx="1862">
                  <c:v>12.4133335183064</c:v>
                </c:pt>
                <c:pt idx="1863">
                  <c:v>12.4200001850724</c:v>
                </c:pt>
                <c:pt idx="1864">
                  <c:v>12.4266668518384</c:v>
                </c:pt>
                <c:pt idx="1865">
                  <c:v>12.4333335186044</c:v>
                </c:pt>
                <c:pt idx="1866">
                  <c:v>12.4400001853704</c:v>
                </c:pt>
                <c:pt idx="1867">
                  <c:v>12.4466668521365</c:v>
                </c:pt>
                <c:pt idx="1868">
                  <c:v>12.4533335189025</c:v>
                </c:pt>
                <c:pt idx="1869">
                  <c:v>12.4600001856685</c:v>
                </c:pt>
                <c:pt idx="1870">
                  <c:v>12.4666668524345</c:v>
                </c:pt>
                <c:pt idx="1871">
                  <c:v>12.4733335192005</c:v>
                </c:pt>
                <c:pt idx="1872">
                  <c:v>12.4800001859665</c:v>
                </c:pt>
                <c:pt idx="1873">
                  <c:v>12.4866668527325</c:v>
                </c:pt>
                <c:pt idx="1874">
                  <c:v>12.4933335194985</c:v>
                </c:pt>
                <c:pt idx="1875">
                  <c:v>12.5000001862645</c:v>
                </c:pt>
                <c:pt idx="1876">
                  <c:v>12.5066668530305</c:v>
                </c:pt>
                <c:pt idx="1877">
                  <c:v>12.5133335197965</c:v>
                </c:pt>
                <c:pt idx="1878">
                  <c:v>12.5200001865625</c:v>
                </c:pt>
                <c:pt idx="1879">
                  <c:v>12.5266668533285</c:v>
                </c:pt>
                <c:pt idx="1880">
                  <c:v>12.5333335200946</c:v>
                </c:pt>
                <c:pt idx="1881">
                  <c:v>12.5400001868606</c:v>
                </c:pt>
                <c:pt idx="1882">
                  <c:v>12.5466668536266</c:v>
                </c:pt>
                <c:pt idx="1883">
                  <c:v>12.5533335203926</c:v>
                </c:pt>
                <c:pt idx="1884">
                  <c:v>12.5600001871586</c:v>
                </c:pt>
                <c:pt idx="1885">
                  <c:v>12.5666668539246</c:v>
                </c:pt>
                <c:pt idx="1886">
                  <c:v>12.5733335206906</c:v>
                </c:pt>
                <c:pt idx="1887">
                  <c:v>12.5800001874566</c:v>
                </c:pt>
                <c:pt idx="1888">
                  <c:v>12.5866668542226</c:v>
                </c:pt>
                <c:pt idx="1889">
                  <c:v>12.5933335209886</c:v>
                </c:pt>
                <c:pt idx="1890">
                  <c:v>12.6000001877546</c:v>
                </c:pt>
                <c:pt idx="1891">
                  <c:v>12.6066668545206</c:v>
                </c:pt>
                <c:pt idx="1892">
                  <c:v>12.6133335212866</c:v>
                </c:pt>
                <c:pt idx="1893">
                  <c:v>12.6200001880527</c:v>
                </c:pt>
                <c:pt idx="1894">
                  <c:v>12.6266668548187</c:v>
                </c:pt>
                <c:pt idx="1895">
                  <c:v>12.6333335215847</c:v>
                </c:pt>
                <c:pt idx="1896">
                  <c:v>12.6400001883507</c:v>
                </c:pt>
                <c:pt idx="1897">
                  <c:v>12.6466668551167</c:v>
                </c:pt>
                <c:pt idx="1898">
                  <c:v>12.6533335218827</c:v>
                </c:pt>
                <c:pt idx="1899">
                  <c:v>12.6600001886487</c:v>
                </c:pt>
                <c:pt idx="1900">
                  <c:v>12.6666668554147</c:v>
                </c:pt>
                <c:pt idx="1901">
                  <c:v>12.6733335221807</c:v>
                </c:pt>
                <c:pt idx="1902">
                  <c:v>12.6800001889467</c:v>
                </c:pt>
                <c:pt idx="1903">
                  <c:v>12.6866668557127</c:v>
                </c:pt>
                <c:pt idx="1904">
                  <c:v>12.6933335224787</c:v>
                </c:pt>
                <c:pt idx="1905">
                  <c:v>12.7000001892447</c:v>
                </c:pt>
                <c:pt idx="1906">
                  <c:v>12.7066668560108</c:v>
                </c:pt>
                <c:pt idx="1907">
                  <c:v>12.7133335227768</c:v>
                </c:pt>
                <c:pt idx="1908">
                  <c:v>12.7200001895428</c:v>
                </c:pt>
                <c:pt idx="1909">
                  <c:v>12.7266668563088</c:v>
                </c:pt>
                <c:pt idx="1910">
                  <c:v>12.7333335230748</c:v>
                </c:pt>
                <c:pt idx="1911">
                  <c:v>12.7400001898408</c:v>
                </c:pt>
                <c:pt idx="1912">
                  <c:v>12.7466668566068</c:v>
                </c:pt>
                <c:pt idx="1913">
                  <c:v>12.7533335233728</c:v>
                </c:pt>
                <c:pt idx="1914">
                  <c:v>12.7600001901388</c:v>
                </c:pt>
                <c:pt idx="1915">
                  <c:v>12.7666668569048</c:v>
                </c:pt>
                <c:pt idx="1916">
                  <c:v>12.7733335236708</c:v>
                </c:pt>
                <c:pt idx="1917">
                  <c:v>12.7800001904368</c:v>
                </c:pt>
                <c:pt idx="1918">
                  <c:v>12.7866668572028</c:v>
                </c:pt>
                <c:pt idx="1919">
                  <c:v>12.7933335239689</c:v>
                </c:pt>
                <c:pt idx="1920">
                  <c:v>12.8000001907349</c:v>
                </c:pt>
                <c:pt idx="1921">
                  <c:v>12.8066668575009</c:v>
                </c:pt>
                <c:pt idx="1922">
                  <c:v>12.8133335242669</c:v>
                </c:pt>
                <c:pt idx="1923">
                  <c:v>12.8200001910329</c:v>
                </c:pt>
                <c:pt idx="1924">
                  <c:v>12.8266668577989</c:v>
                </c:pt>
                <c:pt idx="1925">
                  <c:v>12.8333335245649</c:v>
                </c:pt>
                <c:pt idx="1926">
                  <c:v>12.8400001913309</c:v>
                </c:pt>
                <c:pt idx="1927">
                  <c:v>12.8466668580969</c:v>
                </c:pt>
                <c:pt idx="1928">
                  <c:v>12.8533335248629</c:v>
                </c:pt>
                <c:pt idx="1929">
                  <c:v>12.8600001916289</c:v>
                </c:pt>
                <c:pt idx="1930">
                  <c:v>12.8666668583949</c:v>
                </c:pt>
                <c:pt idx="1931">
                  <c:v>12.8733335251609</c:v>
                </c:pt>
                <c:pt idx="1932">
                  <c:v>12.880000191927</c:v>
                </c:pt>
                <c:pt idx="1933">
                  <c:v>12.886666858693</c:v>
                </c:pt>
                <c:pt idx="1934">
                  <c:v>12.893333525459</c:v>
                </c:pt>
                <c:pt idx="1935">
                  <c:v>12.900000192225</c:v>
                </c:pt>
                <c:pt idx="1936">
                  <c:v>12.906666858991</c:v>
                </c:pt>
                <c:pt idx="1937">
                  <c:v>12.913333525757</c:v>
                </c:pt>
                <c:pt idx="1938">
                  <c:v>12.920000192523</c:v>
                </c:pt>
                <c:pt idx="1939">
                  <c:v>12.926666859289</c:v>
                </c:pt>
                <c:pt idx="1940">
                  <c:v>12.933333526055</c:v>
                </c:pt>
                <c:pt idx="1941">
                  <c:v>12.940000192821</c:v>
                </c:pt>
                <c:pt idx="1942">
                  <c:v>12.946666859587</c:v>
                </c:pt>
                <c:pt idx="1943">
                  <c:v>12.953333526353</c:v>
                </c:pt>
                <c:pt idx="1944">
                  <c:v>12.960000193119</c:v>
                </c:pt>
                <c:pt idx="1945">
                  <c:v>12.9666668598851</c:v>
                </c:pt>
                <c:pt idx="1946">
                  <c:v>12.9733335266511</c:v>
                </c:pt>
                <c:pt idx="1947">
                  <c:v>12.9800001934171</c:v>
                </c:pt>
                <c:pt idx="1948">
                  <c:v>12.9866668601831</c:v>
                </c:pt>
                <c:pt idx="1949">
                  <c:v>12.9933335269491</c:v>
                </c:pt>
                <c:pt idx="1950">
                  <c:v>13.0000001937151</c:v>
                </c:pt>
                <c:pt idx="1951">
                  <c:v>13.0066668604811</c:v>
                </c:pt>
                <c:pt idx="1952">
                  <c:v>13.0133335272471</c:v>
                </c:pt>
                <c:pt idx="1953">
                  <c:v>13.0200001940131</c:v>
                </c:pt>
                <c:pt idx="1954">
                  <c:v>13.0266668607791</c:v>
                </c:pt>
                <c:pt idx="1955">
                  <c:v>13.0333335275451</c:v>
                </c:pt>
                <c:pt idx="1956">
                  <c:v>13.0400001943111</c:v>
                </c:pt>
                <c:pt idx="1957">
                  <c:v>13.0466668610772</c:v>
                </c:pt>
                <c:pt idx="1958">
                  <c:v>13.0533335278432</c:v>
                </c:pt>
                <c:pt idx="1959">
                  <c:v>13.0600001946092</c:v>
                </c:pt>
                <c:pt idx="1960">
                  <c:v>13.0666668613752</c:v>
                </c:pt>
                <c:pt idx="1961">
                  <c:v>13.0733335281412</c:v>
                </c:pt>
                <c:pt idx="1962">
                  <c:v>13.0800001949072</c:v>
                </c:pt>
                <c:pt idx="1963">
                  <c:v>13.0866668616732</c:v>
                </c:pt>
                <c:pt idx="1964">
                  <c:v>13.0933335284392</c:v>
                </c:pt>
                <c:pt idx="1965">
                  <c:v>13.1000001952052</c:v>
                </c:pt>
                <c:pt idx="1966">
                  <c:v>13.1066668619712</c:v>
                </c:pt>
                <c:pt idx="1967">
                  <c:v>13.1133335287372</c:v>
                </c:pt>
                <c:pt idx="1968">
                  <c:v>13.1200001955032</c:v>
                </c:pt>
                <c:pt idx="1969">
                  <c:v>13.1266668622692</c:v>
                </c:pt>
                <c:pt idx="1970">
                  <c:v>13.1333335290353</c:v>
                </c:pt>
                <c:pt idx="1971">
                  <c:v>13.1400001958013</c:v>
                </c:pt>
                <c:pt idx="1972">
                  <c:v>13.1466668625673</c:v>
                </c:pt>
                <c:pt idx="1973">
                  <c:v>13.1533335293333</c:v>
                </c:pt>
                <c:pt idx="1974">
                  <c:v>13.1600001960993</c:v>
                </c:pt>
                <c:pt idx="1975">
                  <c:v>13.1666668628653</c:v>
                </c:pt>
                <c:pt idx="1976">
                  <c:v>13.1733335296313</c:v>
                </c:pt>
                <c:pt idx="1977">
                  <c:v>13.1800001963973</c:v>
                </c:pt>
                <c:pt idx="1978">
                  <c:v>13.1866668631633</c:v>
                </c:pt>
                <c:pt idx="1979">
                  <c:v>13.1933335299293</c:v>
                </c:pt>
                <c:pt idx="1980">
                  <c:v>13.2000001966953</c:v>
                </c:pt>
                <c:pt idx="1981">
                  <c:v>13.2066668634613</c:v>
                </c:pt>
                <c:pt idx="1982">
                  <c:v>13.2133335302273</c:v>
                </c:pt>
                <c:pt idx="1983">
                  <c:v>13.2200001969934</c:v>
                </c:pt>
                <c:pt idx="1984">
                  <c:v>13.2266668637594</c:v>
                </c:pt>
                <c:pt idx="1985">
                  <c:v>13.2333335305254</c:v>
                </c:pt>
                <c:pt idx="1986">
                  <c:v>13.2400001972914</c:v>
                </c:pt>
                <c:pt idx="1987">
                  <c:v>13.2466668640574</c:v>
                </c:pt>
                <c:pt idx="1988">
                  <c:v>13.2533335308234</c:v>
                </c:pt>
                <c:pt idx="1989">
                  <c:v>13.2600001975894</c:v>
                </c:pt>
                <c:pt idx="1990">
                  <c:v>13.2666668643554</c:v>
                </c:pt>
                <c:pt idx="1991">
                  <c:v>13.2733335311214</c:v>
                </c:pt>
                <c:pt idx="1992">
                  <c:v>13.2800001978874</c:v>
                </c:pt>
                <c:pt idx="1993">
                  <c:v>13.2866668646534</c:v>
                </c:pt>
                <c:pt idx="1994">
                  <c:v>13.2933335314194</c:v>
                </c:pt>
                <c:pt idx="1995">
                  <c:v>13.3000001981854</c:v>
                </c:pt>
                <c:pt idx="1996">
                  <c:v>13.3066668649515</c:v>
                </c:pt>
                <c:pt idx="1997">
                  <c:v>13.3133335317175</c:v>
                </c:pt>
                <c:pt idx="1998">
                  <c:v>13.3200001984835</c:v>
                </c:pt>
                <c:pt idx="1999">
                  <c:v>13.3266668652495</c:v>
                </c:pt>
                <c:pt idx="2000">
                  <c:v>13.3333335320155</c:v>
                </c:pt>
                <c:pt idx="2001">
                  <c:v>13.3400001987815</c:v>
                </c:pt>
                <c:pt idx="2002">
                  <c:v>13.3466668655475</c:v>
                </c:pt>
                <c:pt idx="2003">
                  <c:v>13.3533335323135</c:v>
                </c:pt>
                <c:pt idx="2004">
                  <c:v>13.3600001990795</c:v>
                </c:pt>
                <c:pt idx="2005">
                  <c:v>13.3666668658455</c:v>
                </c:pt>
                <c:pt idx="2006">
                  <c:v>13.3733335326115</c:v>
                </c:pt>
                <c:pt idx="2007">
                  <c:v>13.3800001993775</c:v>
                </c:pt>
                <c:pt idx="2008">
                  <c:v>13.3866668661435</c:v>
                </c:pt>
                <c:pt idx="2009">
                  <c:v>13.3933335329096</c:v>
                </c:pt>
                <c:pt idx="2010">
                  <c:v>13.4000001996756</c:v>
                </c:pt>
                <c:pt idx="2011">
                  <c:v>13.4066668664416</c:v>
                </c:pt>
                <c:pt idx="2012">
                  <c:v>13.4133335332076</c:v>
                </c:pt>
                <c:pt idx="2013">
                  <c:v>13.4200001999736</c:v>
                </c:pt>
                <c:pt idx="2014">
                  <c:v>13.4266668667396</c:v>
                </c:pt>
                <c:pt idx="2015">
                  <c:v>13.4333335335056</c:v>
                </c:pt>
                <c:pt idx="2016">
                  <c:v>13.4400002002716</c:v>
                </c:pt>
                <c:pt idx="2017">
                  <c:v>13.4466668670376</c:v>
                </c:pt>
                <c:pt idx="2018">
                  <c:v>13.4533335338036</c:v>
                </c:pt>
                <c:pt idx="2019">
                  <c:v>13.4600002005696</c:v>
                </c:pt>
                <c:pt idx="2020">
                  <c:v>13.4666668673356</c:v>
                </c:pt>
                <c:pt idx="2021">
                  <c:v>13.4733335341016</c:v>
                </c:pt>
                <c:pt idx="2022">
                  <c:v>13.4800002008677</c:v>
                </c:pt>
                <c:pt idx="2023">
                  <c:v>13.4866668676337</c:v>
                </c:pt>
                <c:pt idx="2024">
                  <c:v>13.4933335343997</c:v>
                </c:pt>
                <c:pt idx="2025">
                  <c:v>13.5000002011657</c:v>
                </c:pt>
                <c:pt idx="2026">
                  <c:v>13.5066668679317</c:v>
                </c:pt>
                <c:pt idx="2027">
                  <c:v>13.5133335346977</c:v>
                </c:pt>
                <c:pt idx="2028">
                  <c:v>13.5200002014637</c:v>
                </c:pt>
                <c:pt idx="2029">
                  <c:v>13.5266668682297</c:v>
                </c:pt>
                <c:pt idx="2030">
                  <c:v>13.5333335349957</c:v>
                </c:pt>
                <c:pt idx="2031">
                  <c:v>13.5400002017617</c:v>
                </c:pt>
                <c:pt idx="2032">
                  <c:v>13.5466668685277</c:v>
                </c:pt>
                <c:pt idx="2033">
                  <c:v>13.5533335352937</c:v>
                </c:pt>
                <c:pt idx="2034">
                  <c:v>13.5600002020597</c:v>
                </c:pt>
                <c:pt idx="2035">
                  <c:v>13.5666668688258</c:v>
                </c:pt>
                <c:pt idx="2036">
                  <c:v>13.5733335355918</c:v>
                </c:pt>
                <c:pt idx="2037">
                  <c:v>13.5800002023578</c:v>
                </c:pt>
                <c:pt idx="2038">
                  <c:v>13.5866668691238</c:v>
                </c:pt>
                <c:pt idx="2039">
                  <c:v>13.5933335358898</c:v>
                </c:pt>
                <c:pt idx="2040">
                  <c:v>13.6000002026558</c:v>
                </c:pt>
                <c:pt idx="2041">
                  <c:v>13.6066668694218</c:v>
                </c:pt>
                <c:pt idx="2042">
                  <c:v>13.6133335361878</c:v>
                </c:pt>
                <c:pt idx="2043">
                  <c:v>13.6200002029538</c:v>
                </c:pt>
                <c:pt idx="2044">
                  <c:v>13.6266668697198</c:v>
                </c:pt>
                <c:pt idx="2045">
                  <c:v>13.6333335364858</c:v>
                </c:pt>
                <c:pt idx="2046">
                  <c:v>13.6400002032518</c:v>
                </c:pt>
                <c:pt idx="2047">
                  <c:v>13.6466668700178</c:v>
                </c:pt>
                <c:pt idx="2048">
                  <c:v>13.6533335367839</c:v>
                </c:pt>
                <c:pt idx="2049">
                  <c:v>13.6600002035499</c:v>
                </c:pt>
                <c:pt idx="2050">
                  <c:v>13.6666668703159</c:v>
                </c:pt>
                <c:pt idx="2051">
                  <c:v>13.6733335370819</c:v>
                </c:pt>
                <c:pt idx="2052">
                  <c:v>13.6800002038479</c:v>
                </c:pt>
                <c:pt idx="2053">
                  <c:v>13.6866668706139</c:v>
                </c:pt>
                <c:pt idx="2054">
                  <c:v>13.6933335373799</c:v>
                </c:pt>
                <c:pt idx="2055">
                  <c:v>13.7000002041459</c:v>
                </c:pt>
                <c:pt idx="2056">
                  <c:v>13.7066668709119</c:v>
                </c:pt>
                <c:pt idx="2057">
                  <c:v>13.7133335376779</c:v>
                </c:pt>
                <c:pt idx="2058">
                  <c:v>13.7200002044439</c:v>
                </c:pt>
                <c:pt idx="2059">
                  <c:v>13.7266668712099</c:v>
                </c:pt>
                <c:pt idx="2060">
                  <c:v>13.733333537976</c:v>
                </c:pt>
                <c:pt idx="2061">
                  <c:v>13.740000204742</c:v>
                </c:pt>
                <c:pt idx="2062">
                  <c:v>13.746666871508</c:v>
                </c:pt>
                <c:pt idx="2063">
                  <c:v>13.753333538274</c:v>
                </c:pt>
                <c:pt idx="2064">
                  <c:v>13.76000020504</c:v>
                </c:pt>
                <c:pt idx="2065">
                  <c:v>13.766666871806</c:v>
                </c:pt>
                <c:pt idx="2066">
                  <c:v>13.773333538572</c:v>
                </c:pt>
                <c:pt idx="2067">
                  <c:v>13.780000205338</c:v>
                </c:pt>
                <c:pt idx="2068">
                  <c:v>13.786666872104</c:v>
                </c:pt>
                <c:pt idx="2069">
                  <c:v>13.79333353887</c:v>
                </c:pt>
                <c:pt idx="2070">
                  <c:v>13.800000205636</c:v>
                </c:pt>
                <c:pt idx="2071">
                  <c:v>13.806666872402</c:v>
                </c:pt>
                <c:pt idx="2072">
                  <c:v>13.813333539168</c:v>
                </c:pt>
                <c:pt idx="2073">
                  <c:v>13.820000205934</c:v>
                </c:pt>
                <c:pt idx="2074">
                  <c:v>13.8266668727001</c:v>
                </c:pt>
                <c:pt idx="2075">
                  <c:v>13.8333335394661</c:v>
                </c:pt>
                <c:pt idx="2076">
                  <c:v>13.8400002062321</c:v>
                </c:pt>
                <c:pt idx="2077">
                  <c:v>13.8466668729981</c:v>
                </c:pt>
                <c:pt idx="2078">
                  <c:v>13.8533335397641</c:v>
                </c:pt>
                <c:pt idx="2079">
                  <c:v>13.8600002065301</c:v>
                </c:pt>
                <c:pt idx="2080">
                  <c:v>13.8666668732961</c:v>
                </c:pt>
                <c:pt idx="2081">
                  <c:v>13.8733335400621</c:v>
                </c:pt>
                <c:pt idx="2082">
                  <c:v>13.8800002068281</c:v>
                </c:pt>
                <c:pt idx="2083">
                  <c:v>13.8866668735941</c:v>
                </c:pt>
                <c:pt idx="2084">
                  <c:v>13.8933335403601</c:v>
                </c:pt>
                <c:pt idx="2085">
                  <c:v>13.9000002071261</c:v>
                </c:pt>
                <c:pt idx="2086">
                  <c:v>13.9066668738921</c:v>
                </c:pt>
                <c:pt idx="2087">
                  <c:v>13.9133335406582</c:v>
                </c:pt>
                <c:pt idx="2088">
                  <c:v>13.9200002074242</c:v>
                </c:pt>
                <c:pt idx="2089">
                  <c:v>13.9266668741902</c:v>
                </c:pt>
                <c:pt idx="2090">
                  <c:v>13.9333335409562</c:v>
                </c:pt>
                <c:pt idx="2091">
                  <c:v>13.9400002077222</c:v>
                </c:pt>
                <c:pt idx="2092">
                  <c:v>13.9466668744882</c:v>
                </c:pt>
                <c:pt idx="2093">
                  <c:v>13.9533335412542</c:v>
                </c:pt>
                <c:pt idx="2094">
                  <c:v>13.9600002080202</c:v>
                </c:pt>
                <c:pt idx="2095">
                  <c:v>13.9666668747862</c:v>
                </c:pt>
                <c:pt idx="2096">
                  <c:v>13.9733335415522</c:v>
                </c:pt>
                <c:pt idx="2097">
                  <c:v>13.9800002083182</c:v>
                </c:pt>
                <c:pt idx="2098">
                  <c:v>13.9866668750842</c:v>
                </c:pt>
                <c:pt idx="2099">
                  <c:v>13.9933335418503</c:v>
                </c:pt>
                <c:pt idx="2100">
                  <c:v>14.0000002086163</c:v>
                </c:pt>
                <c:pt idx="2101">
                  <c:v>14.0066668753823</c:v>
                </c:pt>
                <c:pt idx="2102">
                  <c:v>14.0133335421483</c:v>
                </c:pt>
                <c:pt idx="2103">
                  <c:v>14.0200002089143</c:v>
                </c:pt>
                <c:pt idx="2104">
                  <c:v>14.0266668756803</c:v>
                </c:pt>
                <c:pt idx="2105">
                  <c:v>14.0333335424463</c:v>
                </c:pt>
                <c:pt idx="2106">
                  <c:v>14.0400002092123</c:v>
                </c:pt>
                <c:pt idx="2107">
                  <c:v>14.0466668759783</c:v>
                </c:pt>
                <c:pt idx="2108">
                  <c:v>14.0533335427443</c:v>
                </c:pt>
                <c:pt idx="2109">
                  <c:v>14.0600002095103</c:v>
                </c:pt>
                <c:pt idx="2110">
                  <c:v>14.0666668762763</c:v>
                </c:pt>
                <c:pt idx="2111">
                  <c:v>14.0733335430423</c:v>
                </c:pt>
                <c:pt idx="2112">
                  <c:v>14.0800002098084</c:v>
                </c:pt>
                <c:pt idx="2113">
                  <c:v>14.0866668765744</c:v>
                </c:pt>
                <c:pt idx="2114">
                  <c:v>14.0933335433404</c:v>
                </c:pt>
                <c:pt idx="2115">
                  <c:v>14.1000002101064</c:v>
                </c:pt>
                <c:pt idx="2116">
                  <c:v>14.1066668768724</c:v>
                </c:pt>
                <c:pt idx="2117">
                  <c:v>14.1133335436384</c:v>
                </c:pt>
                <c:pt idx="2118">
                  <c:v>14.1200002104044</c:v>
                </c:pt>
                <c:pt idx="2119">
                  <c:v>14.1266668771704</c:v>
                </c:pt>
                <c:pt idx="2120">
                  <c:v>14.1333335439364</c:v>
                </c:pt>
                <c:pt idx="2121">
                  <c:v>14.1400002107024</c:v>
                </c:pt>
                <c:pt idx="2122">
                  <c:v>14.1466668774684</c:v>
                </c:pt>
                <c:pt idx="2123">
                  <c:v>14.1533335442344</c:v>
                </c:pt>
                <c:pt idx="2124">
                  <c:v>14.1600002110004</c:v>
                </c:pt>
                <c:pt idx="2125">
                  <c:v>14.1666668777665</c:v>
                </c:pt>
                <c:pt idx="2126">
                  <c:v>14.1733335445325</c:v>
                </c:pt>
                <c:pt idx="2127">
                  <c:v>14.1800002112985</c:v>
                </c:pt>
                <c:pt idx="2128">
                  <c:v>14.1866668780645</c:v>
                </c:pt>
                <c:pt idx="2129">
                  <c:v>14.1933335448305</c:v>
                </c:pt>
                <c:pt idx="2130">
                  <c:v>14.2000002115965</c:v>
                </c:pt>
                <c:pt idx="2131">
                  <c:v>14.2066668783625</c:v>
                </c:pt>
                <c:pt idx="2132">
                  <c:v>14.2133335451285</c:v>
                </c:pt>
                <c:pt idx="2133">
                  <c:v>14.2200002118945</c:v>
                </c:pt>
                <c:pt idx="2134">
                  <c:v>14.2266668786605</c:v>
                </c:pt>
                <c:pt idx="2135">
                  <c:v>14.2333335454265</c:v>
                </c:pt>
                <c:pt idx="2136">
                  <c:v>14.2400002121925</c:v>
                </c:pt>
                <c:pt idx="2137">
                  <c:v>14.2466668789585</c:v>
                </c:pt>
                <c:pt idx="2138">
                  <c:v>14.2533335457246</c:v>
                </c:pt>
                <c:pt idx="2139">
                  <c:v>14.2600002124906</c:v>
                </c:pt>
                <c:pt idx="2140">
                  <c:v>14.2666668792566</c:v>
                </c:pt>
                <c:pt idx="2141">
                  <c:v>14.2733335460226</c:v>
                </c:pt>
                <c:pt idx="2142">
                  <c:v>14.2800002127886</c:v>
                </c:pt>
                <c:pt idx="2143">
                  <c:v>14.2866668795546</c:v>
                </c:pt>
                <c:pt idx="2144">
                  <c:v>14.2933335463206</c:v>
                </c:pt>
                <c:pt idx="2145">
                  <c:v>14.3000002130866</c:v>
                </c:pt>
                <c:pt idx="2146">
                  <c:v>14.3066668798526</c:v>
                </c:pt>
                <c:pt idx="2147">
                  <c:v>14.3133335466186</c:v>
                </c:pt>
                <c:pt idx="2148">
                  <c:v>14.3200002133846</c:v>
                </c:pt>
                <c:pt idx="2149">
                  <c:v>14.3266668801506</c:v>
                </c:pt>
                <c:pt idx="2150">
                  <c:v>14.3333335469166</c:v>
                </c:pt>
                <c:pt idx="2151">
                  <c:v>14.3400002136827</c:v>
                </c:pt>
                <c:pt idx="2152">
                  <c:v>14.3466668804487</c:v>
                </c:pt>
                <c:pt idx="2153">
                  <c:v>14.3533335472147</c:v>
                </c:pt>
                <c:pt idx="2154">
                  <c:v>14.3600002139807</c:v>
                </c:pt>
                <c:pt idx="2155">
                  <c:v>14.3666668807467</c:v>
                </c:pt>
                <c:pt idx="2156">
                  <c:v>14.3733335475127</c:v>
                </c:pt>
                <c:pt idx="2157">
                  <c:v>14.3800002142787</c:v>
                </c:pt>
                <c:pt idx="2158">
                  <c:v>14.3866668810447</c:v>
                </c:pt>
                <c:pt idx="2159">
                  <c:v>14.3933335478107</c:v>
                </c:pt>
                <c:pt idx="2160">
                  <c:v>14.4000002145767</c:v>
                </c:pt>
                <c:pt idx="2161">
                  <c:v>14.4066668813427</c:v>
                </c:pt>
                <c:pt idx="2162">
                  <c:v>14.4133335481087</c:v>
                </c:pt>
                <c:pt idx="2163">
                  <c:v>14.4200002148747</c:v>
                </c:pt>
                <c:pt idx="2164">
                  <c:v>14.4266668816408</c:v>
                </c:pt>
                <c:pt idx="2165">
                  <c:v>14.4333335484068</c:v>
                </c:pt>
                <c:pt idx="2166">
                  <c:v>14.4400002151728</c:v>
                </c:pt>
                <c:pt idx="2167">
                  <c:v>14.4466668819388</c:v>
                </c:pt>
                <c:pt idx="2168">
                  <c:v>14.4533335487048</c:v>
                </c:pt>
                <c:pt idx="2169">
                  <c:v>14.4600002154708</c:v>
                </c:pt>
                <c:pt idx="2170">
                  <c:v>14.4666668822368</c:v>
                </c:pt>
                <c:pt idx="2171">
                  <c:v>14.4733335490028</c:v>
                </c:pt>
                <c:pt idx="2172">
                  <c:v>14.4800002157688</c:v>
                </c:pt>
                <c:pt idx="2173">
                  <c:v>14.4866668825348</c:v>
                </c:pt>
                <c:pt idx="2174">
                  <c:v>14.4933335493008</c:v>
                </c:pt>
                <c:pt idx="2175">
                  <c:v>14.5000002160668</c:v>
                </c:pt>
                <c:pt idx="2176">
                  <c:v>14.5066668828328</c:v>
                </c:pt>
                <c:pt idx="2177">
                  <c:v>14.5133335495989</c:v>
                </c:pt>
                <c:pt idx="2178">
                  <c:v>14.5200002163649</c:v>
                </c:pt>
                <c:pt idx="2179">
                  <c:v>14.5266668831309</c:v>
                </c:pt>
                <c:pt idx="2180">
                  <c:v>14.5333335498969</c:v>
                </c:pt>
                <c:pt idx="2181">
                  <c:v>14.5400002166629</c:v>
                </c:pt>
                <c:pt idx="2182">
                  <c:v>14.5466668834289</c:v>
                </c:pt>
                <c:pt idx="2183">
                  <c:v>14.5533335501949</c:v>
                </c:pt>
                <c:pt idx="2184">
                  <c:v>14.5600002169609</c:v>
                </c:pt>
                <c:pt idx="2185">
                  <c:v>14.5666668837269</c:v>
                </c:pt>
                <c:pt idx="2186">
                  <c:v>14.5733335504929</c:v>
                </c:pt>
                <c:pt idx="2187">
                  <c:v>14.5800002172589</c:v>
                </c:pt>
                <c:pt idx="2188">
                  <c:v>14.5866668840249</c:v>
                </c:pt>
                <c:pt idx="2189">
                  <c:v>14.5933335507909</c:v>
                </c:pt>
                <c:pt idx="2190">
                  <c:v>14.600000217557</c:v>
                </c:pt>
                <c:pt idx="2191">
                  <c:v>14.606666884323</c:v>
                </c:pt>
                <c:pt idx="2192">
                  <c:v>14.613333551089</c:v>
                </c:pt>
                <c:pt idx="2193">
                  <c:v>14.620000217855</c:v>
                </c:pt>
                <c:pt idx="2194">
                  <c:v>14.626666884621</c:v>
                </c:pt>
                <c:pt idx="2195">
                  <c:v>14.633333551387</c:v>
                </c:pt>
                <c:pt idx="2196">
                  <c:v>14.640000218153</c:v>
                </c:pt>
                <c:pt idx="2197">
                  <c:v>14.646666884919</c:v>
                </c:pt>
                <c:pt idx="2198">
                  <c:v>14.653333551685</c:v>
                </c:pt>
                <c:pt idx="2199">
                  <c:v>14.660000218451</c:v>
                </c:pt>
                <c:pt idx="2200">
                  <c:v>14.666666885217</c:v>
                </c:pt>
                <c:pt idx="2201">
                  <c:v>14.673333551983</c:v>
                </c:pt>
                <c:pt idx="2202">
                  <c:v>14.680000218749</c:v>
                </c:pt>
                <c:pt idx="2203">
                  <c:v>14.6866668855151</c:v>
                </c:pt>
                <c:pt idx="2204">
                  <c:v>14.6933335522811</c:v>
                </c:pt>
                <c:pt idx="2205">
                  <c:v>14.7000002190471</c:v>
                </c:pt>
                <c:pt idx="2206">
                  <c:v>14.7066668858131</c:v>
                </c:pt>
                <c:pt idx="2207">
                  <c:v>14.7133335525791</c:v>
                </c:pt>
                <c:pt idx="2208">
                  <c:v>14.7200002193451</c:v>
                </c:pt>
                <c:pt idx="2209">
                  <c:v>14.7266668861111</c:v>
                </c:pt>
                <c:pt idx="2210">
                  <c:v>14.7333335528771</c:v>
                </c:pt>
                <c:pt idx="2211">
                  <c:v>14.7400002196431</c:v>
                </c:pt>
                <c:pt idx="2212">
                  <c:v>14.7466668864091</c:v>
                </c:pt>
                <c:pt idx="2213">
                  <c:v>14.7533335531751</c:v>
                </c:pt>
                <c:pt idx="2214">
                  <c:v>14.7600002199411</c:v>
                </c:pt>
                <c:pt idx="2215">
                  <c:v>14.7666668867071</c:v>
                </c:pt>
                <c:pt idx="2216">
                  <c:v>14.7733335534732</c:v>
                </c:pt>
                <c:pt idx="2217">
                  <c:v>14.7800002202392</c:v>
                </c:pt>
                <c:pt idx="2218">
                  <c:v>14.7866668870052</c:v>
                </c:pt>
                <c:pt idx="2219">
                  <c:v>14.7933335537712</c:v>
                </c:pt>
                <c:pt idx="2220">
                  <c:v>14.8000002205372</c:v>
                </c:pt>
                <c:pt idx="2221">
                  <c:v>14.8066668873032</c:v>
                </c:pt>
                <c:pt idx="2222">
                  <c:v>14.8133335540692</c:v>
                </c:pt>
                <c:pt idx="2223">
                  <c:v>14.8200002208352</c:v>
                </c:pt>
                <c:pt idx="2224">
                  <c:v>14.8266668876012</c:v>
                </c:pt>
                <c:pt idx="2225">
                  <c:v>14.8333335543672</c:v>
                </c:pt>
                <c:pt idx="2226">
                  <c:v>14.8400002211332</c:v>
                </c:pt>
                <c:pt idx="2227">
                  <c:v>14.8466668878992</c:v>
                </c:pt>
                <c:pt idx="2228">
                  <c:v>14.8533335546652</c:v>
                </c:pt>
                <c:pt idx="2229">
                  <c:v>14.8600002214313</c:v>
                </c:pt>
                <c:pt idx="2230">
                  <c:v>14.8666668881973</c:v>
                </c:pt>
                <c:pt idx="2231">
                  <c:v>14.8733335549633</c:v>
                </c:pt>
                <c:pt idx="2232">
                  <c:v>14.8800002217293</c:v>
                </c:pt>
                <c:pt idx="2233">
                  <c:v>14.8866668884953</c:v>
                </c:pt>
                <c:pt idx="2234">
                  <c:v>14.8933335552613</c:v>
                </c:pt>
                <c:pt idx="2235">
                  <c:v>14.9000002220273</c:v>
                </c:pt>
                <c:pt idx="2236">
                  <c:v>14.9066668887933</c:v>
                </c:pt>
                <c:pt idx="2237">
                  <c:v>14.9133335555593</c:v>
                </c:pt>
                <c:pt idx="2238">
                  <c:v>14.9200002223253</c:v>
                </c:pt>
                <c:pt idx="2239">
                  <c:v>14.9266668890913</c:v>
                </c:pt>
                <c:pt idx="2240">
                  <c:v>14.9333335558573</c:v>
                </c:pt>
                <c:pt idx="2241">
                  <c:v>14.9400002226234</c:v>
                </c:pt>
                <c:pt idx="2242">
                  <c:v>14.9466668893894</c:v>
                </c:pt>
                <c:pt idx="2243">
                  <c:v>14.9533335561554</c:v>
                </c:pt>
                <c:pt idx="2244">
                  <c:v>14.9600002229214</c:v>
                </c:pt>
                <c:pt idx="2245">
                  <c:v>14.9666668896874</c:v>
                </c:pt>
                <c:pt idx="2246">
                  <c:v>14.9733335564534</c:v>
                </c:pt>
                <c:pt idx="2247">
                  <c:v>14.9800002232194</c:v>
                </c:pt>
                <c:pt idx="2248">
                  <c:v>14.9866668899854</c:v>
                </c:pt>
                <c:pt idx="2249">
                  <c:v>14.9933335567514</c:v>
                </c:pt>
                <c:pt idx="2250">
                  <c:v>15.0000002235174</c:v>
                </c:pt>
                <c:pt idx="2251">
                  <c:v>15.0066668902834</c:v>
                </c:pt>
                <c:pt idx="2252">
                  <c:v>15.0133335570494</c:v>
                </c:pt>
                <c:pt idx="2253">
                  <c:v>15.0200002238154</c:v>
                </c:pt>
                <c:pt idx="2254">
                  <c:v>15.0266668905814</c:v>
                </c:pt>
                <c:pt idx="2255">
                  <c:v>15.0333335573475</c:v>
                </c:pt>
                <c:pt idx="2256">
                  <c:v>15.0400002241135</c:v>
                </c:pt>
                <c:pt idx="2257">
                  <c:v>15.0466668908795</c:v>
                </c:pt>
                <c:pt idx="2258">
                  <c:v>15.0533335576455</c:v>
                </c:pt>
                <c:pt idx="2259">
                  <c:v>15.0600002244115</c:v>
                </c:pt>
                <c:pt idx="2260">
                  <c:v>15.0666668911775</c:v>
                </c:pt>
                <c:pt idx="2261">
                  <c:v>15.0733335579435</c:v>
                </c:pt>
                <c:pt idx="2262">
                  <c:v>15.0800002247095</c:v>
                </c:pt>
                <c:pt idx="2263">
                  <c:v>15.0866668914755</c:v>
                </c:pt>
                <c:pt idx="2264">
                  <c:v>15.0933335582415</c:v>
                </c:pt>
                <c:pt idx="2265">
                  <c:v>15.1000002250075</c:v>
                </c:pt>
                <c:pt idx="2266">
                  <c:v>15.1066668917735</c:v>
                </c:pt>
                <c:pt idx="2267">
                  <c:v>15.1133335585396</c:v>
                </c:pt>
                <c:pt idx="2268">
                  <c:v>15.1200002253056</c:v>
                </c:pt>
                <c:pt idx="2269">
                  <c:v>15.1266668920716</c:v>
                </c:pt>
                <c:pt idx="2270">
                  <c:v>15.1333335588376</c:v>
                </c:pt>
                <c:pt idx="2271">
                  <c:v>15.1400002256036</c:v>
                </c:pt>
                <c:pt idx="2272">
                  <c:v>15.1466668923696</c:v>
                </c:pt>
                <c:pt idx="2273">
                  <c:v>15.1533335591356</c:v>
                </c:pt>
                <c:pt idx="2274">
                  <c:v>15.1600002259016</c:v>
                </c:pt>
                <c:pt idx="2275">
                  <c:v>15.1666668926676</c:v>
                </c:pt>
                <c:pt idx="2276">
                  <c:v>15.1733335594336</c:v>
                </c:pt>
                <c:pt idx="2277">
                  <c:v>15.1800002261996</c:v>
                </c:pt>
                <c:pt idx="2278">
                  <c:v>15.1866668929656</c:v>
                </c:pt>
                <c:pt idx="2279">
                  <c:v>15.1933335597316</c:v>
                </c:pt>
                <c:pt idx="2280">
                  <c:v>15.2000002264977</c:v>
                </c:pt>
                <c:pt idx="2281">
                  <c:v>15.2066668932637</c:v>
                </c:pt>
                <c:pt idx="2282">
                  <c:v>15.2133335600297</c:v>
                </c:pt>
                <c:pt idx="2283">
                  <c:v>15.2200002267957</c:v>
                </c:pt>
                <c:pt idx="2284">
                  <c:v>15.2266668935617</c:v>
                </c:pt>
                <c:pt idx="2285">
                  <c:v>15.2333335603277</c:v>
                </c:pt>
                <c:pt idx="2286">
                  <c:v>15.2400002270937</c:v>
                </c:pt>
                <c:pt idx="2287">
                  <c:v>15.2466668938597</c:v>
                </c:pt>
                <c:pt idx="2288">
                  <c:v>15.2533335606257</c:v>
                </c:pt>
                <c:pt idx="2289">
                  <c:v>15.2600002273917</c:v>
                </c:pt>
                <c:pt idx="2290">
                  <c:v>15.2666668941577</c:v>
                </c:pt>
                <c:pt idx="2291">
                  <c:v>15.2733335609237</c:v>
                </c:pt>
                <c:pt idx="2292">
                  <c:v>15.2800002276897</c:v>
                </c:pt>
                <c:pt idx="2293">
                  <c:v>15.2866668944558</c:v>
                </c:pt>
                <c:pt idx="2294">
                  <c:v>15.2933335612218</c:v>
                </c:pt>
                <c:pt idx="2295">
                  <c:v>15.3000002279878</c:v>
                </c:pt>
                <c:pt idx="2296">
                  <c:v>15.3066668947538</c:v>
                </c:pt>
                <c:pt idx="2297">
                  <c:v>15.3133335615198</c:v>
                </c:pt>
                <c:pt idx="2298">
                  <c:v>15.3200002282858</c:v>
                </c:pt>
                <c:pt idx="2299">
                  <c:v>15.3266668950518</c:v>
                </c:pt>
                <c:pt idx="2300">
                  <c:v>15.3333335618178</c:v>
                </c:pt>
                <c:pt idx="2301">
                  <c:v>15.3400002285838</c:v>
                </c:pt>
                <c:pt idx="2302">
                  <c:v>15.3466668953498</c:v>
                </c:pt>
                <c:pt idx="2303">
                  <c:v>15.3533335621158</c:v>
                </c:pt>
                <c:pt idx="2304">
                  <c:v>15.3600002288818</c:v>
                </c:pt>
                <c:pt idx="2305">
                  <c:v>15.3666668956478</c:v>
                </c:pt>
                <c:pt idx="2306">
                  <c:v>15.3733335624139</c:v>
                </c:pt>
                <c:pt idx="2307">
                  <c:v>15.3800002291799</c:v>
                </c:pt>
                <c:pt idx="2308">
                  <c:v>15.3866668959459</c:v>
                </c:pt>
                <c:pt idx="2309">
                  <c:v>15.3933335627119</c:v>
                </c:pt>
                <c:pt idx="2310">
                  <c:v>15.4000002294779</c:v>
                </c:pt>
                <c:pt idx="2311">
                  <c:v>15.4066668962439</c:v>
                </c:pt>
                <c:pt idx="2312">
                  <c:v>15.4133335630099</c:v>
                </c:pt>
                <c:pt idx="2313">
                  <c:v>15.4200002297759</c:v>
                </c:pt>
                <c:pt idx="2314">
                  <c:v>15.4266668965419</c:v>
                </c:pt>
                <c:pt idx="2315">
                  <c:v>15.4333335633079</c:v>
                </c:pt>
                <c:pt idx="2316">
                  <c:v>15.4400002300739</c:v>
                </c:pt>
                <c:pt idx="2317">
                  <c:v>15.4466668968399</c:v>
                </c:pt>
                <c:pt idx="2318">
                  <c:v>15.4533335636059</c:v>
                </c:pt>
                <c:pt idx="2319">
                  <c:v>15.460000230372</c:v>
                </c:pt>
                <c:pt idx="2320">
                  <c:v>15.466666897138</c:v>
                </c:pt>
                <c:pt idx="2321">
                  <c:v>15.473333563904</c:v>
                </c:pt>
                <c:pt idx="2322">
                  <c:v>15.48000023067</c:v>
                </c:pt>
                <c:pt idx="2323">
                  <c:v>15.486666897436</c:v>
                </c:pt>
                <c:pt idx="2324">
                  <c:v>15.493333564202</c:v>
                </c:pt>
                <c:pt idx="2325">
                  <c:v>15.500000230968</c:v>
                </c:pt>
                <c:pt idx="2326">
                  <c:v>15.506666897734</c:v>
                </c:pt>
                <c:pt idx="2327">
                  <c:v>15.5133335645</c:v>
                </c:pt>
                <c:pt idx="2328">
                  <c:v>15.520000231266</c:v>
                </c:pt>
                <c:pt idx="2329">
                  <c:v>15.526666898032</c:v>
                </c:pt>
                <c:pt idx="2330">
                  <c:v>15.533333564798</c:v>
                </c:pt>
                <c:pt idx="2331">
                  <c:v>15.540000231564</c:v>
                </c:pt>
                <c:pt idx="2332">
                  <c:v>15.5466668983301</c:v>
                </c:pt>
                <c:pt idx="2333">
                  <c:v>15.5533335650961</c:v>
                </c:pt>
                <c:pt idx="2334">
                  <c:v>15.5600002318621</c:v>
                </c:pt>
                <c:pt idx="2335">
                  <c:v>15.5666668986281</c:v>
                </c:pt>
                <c:pt idx="2336">
                  <c:v>15.5733335653941</c:v>
                </c:pt>
                <c:pt idx="2337">
                  <c:v>15.5800002321601</c:v>
                </c:pt>
                <c:pt idx="2338">
                  <c:v>15.5866668989261</c:v>
                </c:pt>
                <c:pt idx="2339">
                  <c:v>15.5933335656921</c:v>
                </c:pt>
                <c:pt idx="2340">
                  <c:v>15.6000002324581</c:v>
                </c:pt>
                <c:pt idx="2341">
                  <c:v>15.6066668992241</c:v>
                </c:pt>
                <c:pt idx="2342">
                  <c:v>15.6133335659901</c:v>
                </c:pt>
                <c:pt idx="2343">
                  <c:v>15.6200002327561</c:v>
                </c:pt>
                <c:pt idx="2344">
                  <c:v>15.6266668995221</c:v>
                </c:pt>
                <c:pt idx="2345">
                  <c:v>15.6333335662882</c:v>
                </c:pt>
                <c:pt idx="2346">
                  <c:v>15.6400002330542</c:v>
                </c:pt>
                <c:pt idx="2347">
                  <c:v>15.6466668998202</c:v>
                </c:pt>
                <c:pt idx="2348">
                  <c:v>15.6533335665862</c:v>
                </c:pt>
                <c:pt idx="2349">
                  <c:v>15.6600002333522</c:v>
                </c:pt>
                <c:pt idx="2350">
                  <c:v>15.6666669001182</c:v>
                </c:pt>
                <c:pt idx="2351">
                  <c:v>15.6733335668842</c:v>
                </c:pt>
                <c:pt idx="2352">
                  <c:v>15.6800002336502</c:v>
                </c:pt>
                <c:pt idx="2353">
                  <c:v>15.6866669004162</c:v>
                </c:pt>
                <c:pt idx="2354">
                  <c:v>15.6933335671822</c:v>
                </c:pt>
                <c:pt idx="2355">
                  <c:v>15.7000002339482</c:v>
                </c:pt>
                <c:pt idx="2356">
                  <c:v>15.7066669007142</c:v>
                </c:pt>
                <c:pt idx="2357">
                  <c:v>15.7133335674802</c:v>
                </c:pt>
                <c:pt idx="2358">
                  <c:v>15.7200002342463</c:v>
                </c:pt>
                <c:pt idx="2359">
                  <c:v>15.7266669010123</c:v>
                </c:pt>
                <c:pt idx="2360">
                  <c:v>15.7333335677783</c:v>
                </c:pt>
                <c:pt idx="2361">
                  <c:v>15.7400002345443</c:v>
                </c:pt>
                <c:pt idx="2362">
                  <c:v>15.7466669013103</c:v>
                </c:pt>
                <c:pt idx="2363">
                  <c:v>15.7533335680763</c:v>
                </c:pt>
                <c:pt idx="2364">
                  <c:v>15.7600002348423</c:v>
                </c:pt>
                <c:pt idx="2365">
                  <c:v>15.7666669016083</c:v>
                </c:pt>
                <c:pt idx="2366">
                  <c:v>15.7733335683743</c:v>
                </c:pt>
                <c:pt idx="2367">
                  <c:v>15.7800002351403</c:v>
                </c:pt>
                <c:pt idx="2368">
                  <c:v>15.7866669019063</c:v>
                </c:pt>
                <c:pt idx="2369">
                  <c:v>15.7933335686723</c:v>
                </c:pt>
                <c:pt idx="2370">
                  <c:v>15.8000002354383</c:v>
                </c:pt>
                <c:pt idx="2371">
                  <c:v>15.8066669022044</c:v>
                </c:pt>
                <c:pt idx="2372">
                  <c:v>15.8133335689704</c:v>
                </c:pt>
                <c:pt idx="2373">
                  <c:v>15.8200002357364</c:v>
                </c:pt>
                <c:pt idx="2374">
                  <c:v>15.8266669025024</c:v>
                </c:pt>
                <c:pt idx="2375">
                  <c:v>15.8333335692684</c:v>
                </c:pt>
                <c:pt idx="2376">
                  <c:v>15.8400002360344</c:v>
                </c:pt>
                <c:pt idx="2377">
                  <c:v>15.8466669028004</c:v>
                </c:pt>
                <c:pt idx="2378">
                  <c:v>15.8533335695664</c:v>
                </c:pt>
                <c:pt idx="2379">
                  <c:v>15.8600002363324</c:v>
                </c:pt>
                <c:pt idx="2380">
                  <c:v>15.8666669030984</c:v>
                </c:pt>
                <c:pt idx="2381">
                  <c:v>15.8733335698644</c:v>
                </c:pt>
                <c:pt idx="2382">
                  <c:v>15.8800002366304</c:v>
                </c:pt>
                <c:pt idx="2383">
                  <c:v>15.8866669033964</c:v>
                </c:pt>
                <c:pt idx="2384">
                  <c:v>15.8933335701625</c:v>
                </c:pt>
                <c:pt idx="2385">
                  <c:v>15.9000002369285</c:v>
                </c:pt>
                <c:pt idx="2386">
                  <c:v>15.9066669036945</c:v>
                </c:pt>
                <c:pt idx="2387">
                  <c:v>15.9133335704605</c:v>
                </c:pt>
                <c:pt idx="2388">
                  <c:v>15.9200002372265</c:v>
                </c:pt>
                <c:pt idx="2389">
                  <c:v>15.9266669039925</c:v>
                </c:pt>
                <c:pt idx="2390">
                  <c:v>15.9333335707585</c:v>
                </c:pt>
                <c:pt idx="2391">
                  <c:v>15.9400002375245</c:v>
                </c:pt>
                <c:pt idx="2392">
                  <c:v>15.9466669042905</c:v>
                </c:pt>
                <c:pt idx="2393">
                  <c:v>15.9533335710565</c:v>
                </c:pt>
                <c:pt idx="2394">
                  <c:v>15.9600002378225</c:v>
                </c:pt>
                <c:pt idx="2395">
                  <c:v>15.9666669045885</c:v>
                </c:pt>
                <c:pt idx="2396">
                  <c:v>15.9733335713545</c:v>
                </c:pt>
                <c:pt idx="2397">
                  <c:v>15.9800002381206</c:v>
                </c:pt>
                <c:pt idx="2398">
                  <c:v>15.9866669048866</c:v>
                </c:pt>
                <c:pt idx="2399">
                  <c:v>15.9933335716526</c:v>
                </c:pt>
                <c:pt idx="2400">
                  <c:v>16.0000002384186</c:v>
                </c:pt>
                <c:pt idx="2401">
                  <c:v>16.0066669051846</c:v>
                </c:pt>
                <c:pt idx="2402">
                  <c:v>16.0133335719506</c:v>
                </c:pt>
                <c:pt idx="2403">
                  <c:v>16.0200002387166</c:v>
                </c:pt>
                <c:pt idx="2404">
                  <c:v>16.0266669054826</c:v>
                </c:pt>
                <c:pt idx="2405">
                  <c:v>16.0333335722486</c:v>
                </c:pt>
                <c:pt idx="2406">
                  <c:v>16.0400002390146</c:v>
                </c:pt>
                <c:pt idx="2407">
                  <c:v>16.0466669057806</c:v>
                </c:pt>
                <c:pt idx="2408">
                  <c:v>16.0533335725466</c:v>
                </c:pt>
                <c:pt idx="2409">
                  <c:v>16.0600002393127</c:v>
                </c:pt>
                <c:pt idx="2410">
                  <c:v>16.0666669060787</c:v>
                </c:pt>
                <c:pt idx="2411">
                  <c:v>16.0733335728447</c:v>
                </c:pt>
                <c:pt idx="2412">
                  <c:v>16.0800002396107</c:v>
                </c:pt>
                <c:pt idx="2413">
                  <c:v>16.0866669063767</c:v>
                </c:pt>
                <c:pt idx="2414">
                  <c:v>16.0933335731427</c:v>
                </c:pt>
                <c:pt idx="2415">
                  <c:v>16.1000002399087</c:v>
                </c:pt>
                <c:pt idx="2416">
                  <c:v>16.1066669066747</c:v>
                </c:pt>
                <c:pt idx="2417">
                  <c:v>16.1133335734407</c:v>
                </c:pt>
                <c:pt idx="2418">
                  <c:v>16.1200002402067</c:v>
                </c:pt>
                <c:pt idx="2419">
                  <c:v>16.1266669069727</c:v>
                </c:pt>
                <c:pt idx="2420">
                  <c:v>16.1333335737387</c:v>
                </c:pt>
                <c:pt idx="2421">
                  <c:v>16.1400002405047</c:v>
                </c:pt>
                <c:pt idx="2422">
                  <c:v>16.1466669072707</c:v>
                </c:pt>
                <c:pt idx="2423">
                  <c:v>16.1533335740368</c:v>
                </c:pt>
                <c:pt idx="2424">
                  <c:v>16.1600002408028</c:v>
                </c:pt>
                <c:pt idx="2425">
                  <c:v>16.1666669075688</c:v>
                </c:pt>
                <c:pt idx="2426">
                  <c:v>16.1733335743348</c:v>
                </c:pt>
                <c:pt idx="2427">
                  <c:v>16.1800002411008</c:v>
                </c:pt>
                <c:pt idx="2428">
                  <c:v>16.1866669078668</c:v>
                </c:pt>
                <c:pt idx="2429">
                  <c:v>16.1933335746328</c:v>
                </c:pt>
                <c:pt idx="2430">
                  <c:v>16.2000002413988</c:v>
                </c:pt>
                <c:pt idx="2431">
                  <c:v>16.2066669081648</c:v>
                </c:pt>
                <c:pt idx="2432">
                  <c:v>16.2133335749308</c:v>
                </c:pt>
                <c:pt idx="2433">
                  <c:v>16.2200002416968</c:v>
                </c:pt>
                <c:pt idx="2434">
                  <c:v>16.2266669084628</c:v>
                </c:pt>
                <c:pt idx="2435">
                  <c:v>16.2333335752289</c:v>
                </c:pt>
                <c:pt idx="2436">
                  <c:v>16.2400002419949</c:v>
                </c:pt>
                <c:pt idx="2437">
                  <c:v>16.2466669087609</c:v>
                </c:pt>
                <c:pt idx="2438">
                  <c:v>16.2533335755269</c:v>
                </c:pt>
                <c:pt idx="2439">
                  <c:v>16.2600002422929</c:v>
                </c:pt>
                <c:pt idx="2440">
                  <c:v>16.2666669090589</c:v>
                </c:pt>
                <c:pt idx="2441">
                  <c:v>16.2733335758249</c:v>
                </c:pt>
                <c:pt idx="2442">
                  <c:v>16.2800002425909</c:v>
                </c:pt>
                <c:pt idx="2443">
                  <c:v>16.2866669093569</c:v>
                </c:pt>
                <c:pt idx="2444">
                  <c:v>16.2933335761229</c:v>
                </c:pt>
                <c:pt idx="2445">
                  <c:v>16.3000002428889</c:v>
                </c:pt>
                <c:pt idx="2446">
                  <c:v>16.3066669096549</c:v>
                </c:pt>
                <c:pt idx="2447">
                  <c:v>16.3133335764209</c:v>
                </c:pt>
                <c:pt idx="2448">
                  <c:v>16.320000243187</c:v>
                </c:pt>
                <c:pt idx="2449">
                  <c:v>16.326666909953</c:v>
                </c:pt>
                <c:pt idx="2450">
                  <c:v>16.333333576719</c:v>
                </c:pt>
                <c:pt idx="2451">
                  <c:v>16.340000243485</c:v>
                </c:pt>
                <c:pt idx="2452">
                  <c:v>16.346666910251</c:v>
                </c:pt>
                <c:pt idx="2453">
                  <c:v>16.353333577017</c:v>
                </c:pt>
                <c:pt idx="2454">
                  <c:v>16.360000243783</c:v>
                </c:pt>
                <c:pt idx="2455">
                  <c:v>16.366666910549</c:v>
                </c:pt>
                <c:pt idx="2456">
                  <c:v>16.373333577315</c:v>
                </c:pt>
                <c:pt idx="2457">
                  <c:v>16.380000244081</c:v>
                </c:pt>
                <c:pt idx="2458">
                  <c:v>16.386666910847</c:v>
                </c:pt>
                <c:pt idx="2459">
                  <c:v>16.393333577613</c:v>
                </c:pt>
                <c:pt idx="2460">
                  <c:v>16.400000244379</c:v>
                </c:pt>
                <c:pt idx="2461">
                  <c:v>16.4066669111451</c:v>
                </c:pt>
                <c:pt idx="2462">
                  <c:v>16.4133335779111</c:v>
                </c:pt>
                <c:pt idx="2463">
                  <c:v>16.4200002446771</c:v>
                </c:pt>
                <c:pt idx="2464">
                  <c:v>16.4266669114431</c:v>
                </c:pt>
                <c:pt idx="2465">
                  <c:v>16.4333335782091</c:v>
                </c:pt>
                <c:pt idx="2466">
                  <c:v>16.4400002449751</c:v>
                </c:pt>
                <c:pt idx="2467">
                  <c:v>16.4466669117411</c:v>
                </c:pt>
                <c:pt idx="2468">
                  <c:v>16.4533335785071</c:v>
                </c:pt>
                <c:pt idx="2469">
                  <c:v>16.4600002452731</c:v>
                </c:pt>
                <c:pt idx="2470">
                  <c:v>16.4666669120391</c:v>
                </c:pt>
                <c:pt idx="2471">
                  <c:v>16.4733335788051</c:v>
                </c:pt>
                <c:pt idx="2472">
                  <c:v>16.4800002455711</c:v>
                </c:pt>
                <c:pt idx="2473">
                  <c:v>16.4866669123371</c:v>
                </c:pt>
                <c:pt idx="2474">
                  <c:v>16.4933335791032</c:v>
                </c:pt>
                <c:pt idx="2475">
                  <c:v>16.5000002458692</c:v>
                </c:pt>
                <c:pt idx="2476">
                  <c:v>16.5066669126352</c:v>
                </c:pt>
                <c:pt idx="2477">
                  <c:v>16.5133335794012</c:v>
                </c:pt>
                <c:pt idx="2478">
                  <c:v>16.5200002461672</c:v>
                </c:pt>
                <c:pt idx="2479">
                  <c:v>16.5266669129332</c:v>
                </c:pt>
                <c:pt idx="2480">
                  <c:v>16.5333335796992</c:v>
                </c:pt>
                <c:pt idx="2481">
                  <c:v>16.5400002464652</c:v>
                </c:pt>
                <c:pt idx="2482">
                  <c:v>16.5466669132312</c:v>
                </c:pt>
                <c:pt idx="2483">
                  <c:v>16.5533335799972</c:v>
                </c:pt>
                <c:pt idx="2484">
                  <c:v>16.5600002467632</c:v>
                </c:pt>
                <c:pt idx="2485">
                  <c:v>16.5666669135292</c:v>
                </c:pt>
                <c:pt idx="2486">
                  <c:v>16.5733335802952</c:v>
                </c:pt>
                <c:pt idx="2487">
                  <c:v>16.5800002470613</c:v>
                </c:pt>
                <c:pt idx="2488">
                  <c:v>16.5866669138273</c:v>
                </c:pt>
                <c:pt idx="2489">
                  <c:v>16.5933335805933</c:v>
                </c:pt>
                <c:pt idx="2490">
                  <c:v>16.6000002473593</c:v>
                </c:pt>
                <c:pt idx="2491">
                  <c:v>16.6066669141253</c:v>
                </c:pt>
                <c:pt idx="2492">
                  <c:v>16.6133335808913</c:v>
                </c:pt>
                <c:pt idx="2493">
                  <c:v>16.6200002476573</c:v>
                </c:pt>
                <c:pt idx="2494">
                  <c:v>16.6266669144233</c:v>
                </c:pt>
                <c:pt idx="2495">
                  <c:v>16.6333335811893</c:v>
                </c:pt>
                <c:pt idx="2496">
                  <c:v>16.6400002479553</c:v>
                </c:pt>
                <c:pt idx="2497">
                  <c:v>16.6466669147213</c:v>
                </c:pt>
                <c:pt idx="2498">
                  <c:v>16.6533335814873</c:v>
                </c:pt>
                <c:pt idx="2499">
                  <c:v>16.6600002482533</c:v>
                </c:pt>
                <c:pt idx="2500">
                  <c:v>16.6666669150194</c:v>
                </c:pt>
                <c:pt idx="2501">
                  <c:v>16.6733335817854</c:v>
                </c:pt>
                <c:pt idx="2502">
                  <c:v>16.6800002485514</c:v>
                </c:pt>
                <c:pt idx="2503">
                  <c:v>16.6866669153174</c:v>
                </c:pt>
                <c:pt idx="2504">
                  <c:v>16.6933335820834</c:v>
                </c:pt>
                <c:pt idx="2505">
                  <c:v>16.7000002488494</c:v>
                </c:pt>
                <c:pt idx="2506">
                  <c:v>16.7066669156154</c:v>
                </c:pt>
                <c:pt idx="2507">
                  <c:v>16.7133335823814</c:v>
                </c:pt>
                <c:pt idx="2508">
                  <c:v>16.7200002491474</c:v>
                </c:pt>
                <c:pt idx="2509">
                  <c:v>16.7266669159134</c:v>
                </c:pt>
                <c:pt idx="2510">
                  <c:v>16.7333335826794</c:v>
                </c:pt>
                <c:pt idx="2511">
                  <c:v>16.7400002494454</c:v>
                </c:pt>
                <c:pt idx="2512">
                  <c:v>16.7466669162114</c:v>
                </c:pt>
                <c:pt idx="2513">
                  <c:v>16.7533335829775</c:v>
                </c:pt>
                <c:pt idx="2514">
                  <c:v>16.7600002497435</c:v>
                </c:pt>
                <c:pt idx="2515">
                  <c:v>16.7666669165095</c:v>
                </c:pt>
                <c:pt idx="2516">
                  <c:v>16.7733335832755</c:v>
                </c:pt>
                <c:pt idx="2517">
                  <c:v>16.7800002500415</c:v>
                </c:pt>
                <c:pt idx="2518">
                  <c:v>16.7866669168075</c:v>
                </c:pt>
                <c:pt idx="2519">
                  <c:v>16.7933335835735</c:v>
                </c:pt>
                <c:pt idx="2520">
                  <c:v>16.8000002503395</c:v>
                </c:pt>
                <c:pt idx="2521">
                  <c:v>16.8066669171055</c:v>
                </c:pt>
                <c:pt idx="2522">
                  <c:v>16.8133335838715</c:v>
                </c:pt>
                <c:pt idx="2523">
                  <c:v>16.8200002506375</c:v>
                </c:pt>
                <c:pt idx="2524">
                  <c:v>16.8266669174035</c:v>
                </c:pt>
                <c:pt idx="2525">
                  <c:v>16.8333335841695</c:v>
                </c:pt>
                <c:pt idx="2526">
                  <c:v>16.8400002509356</c:v>
                </c:pt>
                <c:pt idx="2527">
                  <c:v>16.8466669177016</c:v>
                </c:pt>
                <c:pt idx="2528">
                  <c:v>16.8533335844676</c:v>
                </c:pt>
                <c:pt idx="2529">
                  <c:v>16.8600002512336</c:v>
                </c:pt>
                <c:pt idx="2530">
                  <c:v>16.8666669179996</c:v>
                </c:pt>
                <c:pt idx="2531">
                  <c:v>16.8733335847656</c:v>
                </c:pt>
                <c:pt idx="2532">
                  <c:v>16.8800002515316</c:v>
                </c:pt>
                <c:pt idx="2533">
                  <c:v>16.8866669182976</c:v>
                </c:pt>
                <c:pt idx="2534">
                  <c:v>16.8933335850636</c:v>
                </c:pt>
                <c:pt idx="2535">
                  <c:v>16.9000002518296</c:v>
                </c:pt>
                <c:pt idx="2536">
                  <c:v>16.9066669185956</c:v>
                </c:pt>
                <c:pt idx="2537">
                  <c:v>16.9133335853616</c:v>
                </c:pt>
                <c:pt idx="2538">
                  <c:v>16.9200002521276</c:v>
                </c:pt>
                <c:pt idx="2539">
                  <c:v>16.9266669188937</c:v>
                </c:pt>
                <c:pt idx="2540">
                  <c:v>16.9333335856597</c:v>
                </c:pt>
                <c:pt idx="2541">
                  <c:v>16.9400002524257</c:v>
                </c:pt>
                <c:pt idx="2542">
                  <c:v>16.9466669191917</c:v>
                </c:pt>
                <c:pt idx="2543">
                  <c:v>16.9533335859577</c:v>
                </c:pt>
                <c:pt idx="2544">
                  <c:v>16.9600002527237</c:v>
                </c:pt>
                <c:pt idx="2545">
                  <c:v>16.9666669194897</c:v>
                </c:pt>
                <c:pt idx="2546">
                  <c:v>16.9733335862557</c:v>
                </c:pt>
                <c:pt idx="2547">
                  <c:v>16.9800002530217</c:v>
                </c:pt>
                <c:pt idx="2548">
                  <c:v>16.9866669197877</c:v>
                </c:pt>
                <c:pt idx="2549">
                  <c:v>16.9933335865537</c:v>
                </c:pt>
                <c:pt idx="2550">
                  <c:v>17.0000002533197</c:v>
                </c:pt>
                <c:pt idx="2551">
                  <c:v>17.0066669200858</c:v>
                </c:pt>
                <c:pt idx="2552">
                  <c:v>17.0133335868518</c:v>
                </c:pt>
                <c:pt idx="2553">
                  <c:v>17.0200002536178</c:v>
                </c:pt>
                <c:pt idx="2554">
                  <c:v>17.0266669203838</c:v>
                </c:pt>
                <c:pt idx="2555">
                  <c:v>17.0333335871498</c:v>
                </c:pt>
                <c:pt idx="2556">
                  <c:v>17.0400002539158</c:v>
                </c:pt>
                <c:pt idx="2557">
                  <c:v>17.0466669206818</c:v>
                </c:pt>
                <c:pt idx="2558">
                  <c:v>17.0533335874478</c:v>
                </c:pt>
                <c:pt idx="2559">
                  <c:v>17.0600002542138</c:v>
                </c:pt>
                <c:pt idx="2560">
                  <c:v>17.0666669209798</c:v>
                </c:pt>
                <c:pt idx="2561">
                  <c:v>17.0733335877458</c:v>
                </c:pt>
                <c:pt idx="2562">
                  <c:v>17.0800002545118</c:v>
                </c:pt>
                <c:pt idx="2563">
                  <c:v>17.0866669212778</c:v>
                </c:pt>
                <c:pt idx="2564">
                  <c:v>17.0933335880438</c:v>
                </c:pt>
                <c:pt idx="2565">
                  <c:v>17.1000002548099</c:v>
                </c:pt>
                <c:pt idx="2566">
                  <c:v>17.1066669215759</c:v>
                </c:pt>
                <c:pt idx="2567">
                  <c:v>17.1133335883419</c:v>
                </c:pt>
                <c:pt idx="2568">
                  <c:v>17.1200002551079</c:v>
                </c:pt>
                <c:pt idx="2569">
                  <c:v>17.1266669218739</c:v>
                </c:pt>
                <c:pt idx="2570">
                  <c:v>17.1333335886399</c:v>
                </c:pt>
                <c:pt idx="2571">
                  <c:v>17.1400002554059</c:v>
                </c:pt>
                <c:pt idx="2572">
                  <c:v>17.1466669221719</c:v>
                </c:pt>
                <c:pt idx="2573">
                  <c:v>17.1533335889379</c:v>
                </c:pt>
                <c:pt idx="2574">
                  <c:v>17.1600002557039</c:v>
                </c:pt>
                <c:pt idx="2575">
                  <c:v>17.1666669224699</c:v>
                </c:pt>
                <c:pt idx="2576">
                  <c:v>17.1733335892359</c:v>
                </c:pt>
                <c:pt idx="2577">
                  <c:v>17.180000256002</c:v>
                </c:pt>
                <c:pt idx="2578">
                  <c:v>17.186666922768</c:v>
                </c:pt>
                <c:pt idx="2579">
                  <c:v>17.193333589534</c:v>
                </c:pt>
                <c:pt idx="2580">
                  <c:v>17.2000002563</c:v>
                </c:pt>
                <c:pt idx="2581">
                  <c:v>17.206666923066</c:v>
                </c:pt>
                <c:pt idx="2582">
                  <c:v>17.213333589832</c:v>
                </c:pt>
                <c:pt idx="2583">
                  <c:v>17.220000256598</c:v>
                </c:pt>
                <c:pt idx="2584">
                  <c:v>17.226666923364</c:v>
                </c:pt>
                <c:pt idx="2585">
                  <c:v>17.23333359013</c:v>
                </c:pt>
                <c:pt idx="2586">
                  <c:v>17.240000256896</c:v>
                </c:pt>
                <c:pt idx="2587">
                  <c:v>17.246666923662</c:v>
                </c:pt>
                <c:pt idx="2588">
                  <c:v>17.253333590428</c:v>
                </c:pt>
                <c:pt idx="2589">
                  <c:v>17.260000257194</c:v>
                </c:pt>
                <c:pt idx="2590">
                  <c:v>17.26666692396</c:v>
                </c:pt>
                <c:pt idx="2591">
                  <c:v>17.2733335907261</c:v>
                </c:pt>
                <c:pt idx="2592">
                  <c:v>17.2800002574921</c:v>
                </c:pt>
                <c:pt idx="2593">
                  <c:v>17.2866669242581</c:v>
                </c:pt>
                <c:pt idx="2594">
                  <c:v>17.2933335910241</c:v>
                </c:pt>
                <c:pt idx="2595">
                  <c:v>17.3000002577901</c:v>
                </c:pt>
                <c:pt idx="2596">
                  <c:v>17.3066669245561</c:v>
                </c:pt>
                <c:pt idx="2597">
                  <c:v>17.3133335913221</c:v>
                </c:pt>
                <c:pt idx="2598">
                  <c:v>17.3200002580881</c:v>
                </c:pt>
                <c:pt idx="2599">
                  <c:v>17.3266669248541</c:v>
                </c:pt>
                <c:pt idx="2600">
                  <c:v>17.3333335916201</c:v>
                </c:pt>
                <c:pt idx="2601">
                  <c:v>17.3400002583861</c:v>
                </c:pt>
                <c:pt idx="2602">
                  <c:v>17.3466669251521</c:v>
                </c:pt>
                <c:pt idx="2603">
                  <c:v>17.3533335919182</c:v>
                </c:pt>
                <c:pt idx="2604">
                  <c:v>17.3600002586842</c:v>
                </c:pt>
                <c:pt idx="2605">
                  <c:v>17.3666669254502</c:v>
                </c:pt>
                <c:pt idx="2606">
                  <c:v>17.3733335922162</c:v>
                </c:pt>
                <c:pt idx="2607">
                  <c:v>17.3800002589822</c:v>
                </c:pt>
                <c:pt idx="2608">
                  <c:v>17.3866669257482</c:v>
                </c:pt>
                <c:pt idx="2609">
                  <c:v>17.3933335925142</c:v>
                </c:pt>
                <c:pt idx="2610">
                  <c:v>17.4000002592802</c:v>
                </c:pt>
                <c:pt idx="2611">
                  <c:v>17.4066669260462</c:v>
                </c:pt>
                <c:pt idx="2612">
                  <c:v>17.4133335928122</c:v>
                </c:pt>
                <c:pt idx="2613">
                  <c:v>17.4200002595782</c:v>
                </c:pt>
                <c:pt idx="2614">
                  <c:v>17.4266669263442</c:v>
                </c:pt>
                <c:pt idx="2615">
                  <c:v>17.4333335931102</c:v>
                </c:pt>
                <c:pt idx="2616">
                  <c:v>17.4400002598763</c:v>
                </c:pt>
                <c:pt idx="2617">
                  <c:v>17.4466669266423</c:v>
                </c:pt>
                <c:pt idx="2618">
                  <c:v>17.4533335934083</c:v>
                </c:pt>
                <c:pt idx="2619">
                  <c:v>17.4600002601743</c:v>
                </c:pt>
                <c:pt idx="2620">
                  <c:v>17.4666669269403</c:v>
                </c:pt>
                <c:pt idx="2621">
                  <c:v>17.4733335937063</c:v>
                </c:pt>
                <c:pt idx="2622">
                  <c:v>17.4800002604723</c:v>
                </c:pt>
                <c:pt idx="2623">
                  <c:v>17.4866669272383</c:v>
                </c:pt>
                <c:pt idx="2624">
                  <c:v>17.4933335940043</c:v>
                </c:pt>
                <c:pt idx="2625">
                  <c:v>17.5000002607703</c:v>
                </c:pt>
                <c:pt idx="2626">
                  <c:v>17.5066669275363</c:v>
                </c:pt>
                <c:pt idx="2627">
                  <c:v>17.5133335943023</c:v>
                </c:pt>
                <c:pt idx="2628">
                  <c:v>17.5200002610683</c:v>
                </c:pt>
                <c:pt idx="2629">
                  <c:v>17.5266669278344</c:v>
                </c:pt>
                <c:pt idx="2630">
                  <c:v>17.5333335946004</c:v>
                </c:pt>
                <c:pt idx="2631">
                  <c:v>17.5400002613664</c:v>
                </c:pt>
                <c:pt idx="2632">
                  <c:v>17.5466669281324</c:v>
                </c:pt>
                <c:pt idx="2633">
                  <c:v>17.5533335948984</c:v>
                </c:pt>
                <c:pt idx="2634">
                  <c:v>17.5600002616644</c:v>
                </c:pt>
                <c:pt idx="2635">
                  <c:v>17.5666669284304</c:v>
                </c:pt>
                <c:pt idx="2636">
                  <c:v>17.5733335951964</c:v>
                </c:pt>
                <c:pt idx="2637">
                  <c:v>17.5800002619624</c:v>
                </c:pt>
                <c:pt idx="2638">
                  <c:v>17.5866669287284</c:v>
                </c:pt>
                <c:pt idx="2639">
                  <c:v>17.5933335954944</c:v>
                </c:pt>
                <c:pt idx="2640">
                  <c:v>17.6000002622604</c:v>
                </c:pt>
                <c:pt idx="2641">
                  <c:v>17.6066669290264</c:v>
                </c:pt>
                <c:pt idx="2642">
                  <c:v>17.6133335957925</c:v>
                </c:pt>
                <c:pt idx="2643">
                  <c:v>17.6200002625585</c:v>
                </c:pt>
                <c:pt idx="2644">
                  <c:v>17.6266669293245</c:v>
                </c:pt>
                <c:pt idx="2645">
                  <c:v>17.6333335960905</c:v>
                </c:pt>
                <c:pt idx="2646">
                  <c:v>17.6400002628565</c:v>
                </c:pt>
                <c:pt idx="2647">
                  <c:v>17.6466669296225</c:v>
                </c:pt>
                <c:pt idx="2648">
                  <c:v>17.6533335963885</c:v>
                </c:pt>
                <c:pt idx="2649">
                  <c:v>17.6600002631545</c:v>
                </c:pt>
                <c:pt idx="2650">
                  <c:v>17.6666669299205</c:v>
                </c:pt>
                <c:pt idx="2651">
                  <c:v>17.6733335966865</c:v>
                </c:pt>
                <c:pt idx="2652">
                  <c:v>17.6800002634525</c:v>
                </c:pt>
                <c:pt idx="2653">
                  <c:v>17.6866669302185</c:v>
                </c:pt>
                <c:pt idx="2654">
                  <c:v>17.6933335969845</c:v>
                </c:pt>
                <c:pt idx="2655">
                  <c:v>17.7000002637506</c:v>
                </c:pt>
                <c:pt idx="2656">
                  <c:v>17.7066669305166</c:v>
                </c:pt>
                <c:pt idx="2657">
                  <c:v>17.7133335972826</c:v>
                </c:pt>
                <c:pt idx="2658">
                  <c:v>17.7200002640486</c:v>
                </c:pt>
                <c:pt idx="2659">
                  <c:v>17.7266669308146</c:v>
                </c:pt>
                <c:pt idx="2660">
                  <c:v>17.7333335975806</c:v>
                </c:pt>
                <c:pt idx="2661">
                  <c:v>17.7400002643466</c:v>
                </c:pt>
                <c:pt idx="2662">
                  <c:v>17.7466669311126</c:v>
                </c:pt>
                <c:pt idx="2663">
                  <c:v>17.7533335978786</c:v>
                </c:pt>
                <c:pt idx="2664">
                  <c:v>17.7600002646446</c:v>
                </c:pt>
                <c:pt idx="2665">
                  <c:v>17.7666669314106</c:v>
                </c:pt>
                <c:pt idx="2666">
                  <c:v>17.7733335981766</c:v>
                </c:pt>
                <c:pt idx="2667">
                  <c:v>17.7800002649426</c:v>
                </c:pt>
                <c:pt idx="2668">
                  <c:v>17.7866669317087</c:v>
                </c:pt>
                <c:pt idx="2669">
                  <c:v>17.7933335984747</c:v>
                </c:pt>
                <c:pt idx="2670">
                  <c:v>17.8000002652407</c:v>
                </c:pt>
                <c:pt idx="2671">
                  <c:v>17.8066669320067</c:v>
                </c:pt>
                <c:pt idx="2672">
                  <c:v>17.8133335987727</c:v>
                </c:pt>
                <c:pt idx="2673">
                  <c:v>17.8200002655387</c:v>
                </c:pt>
                <c:pt idx="2674">
                  <c:v>17.8266669323047</c:v>
                </c:pt>
                <c:pt idx="2675">
                  <c:v>17.8333335990707</c:v>
                </c:pt>
                <c:pt idx="2676">
                  <c:v>17.8400002658367</c:v>
                </c:pt>
                <c:pt idx="2677">
                  <c:v>17.8466669326027</c:v>
                </c:pt>
                <c:pt idx="2678">
                  <c:v>17.8533335993687</c:v>
                </c:pt>
                <c:pt idx="2679">
                  <c:v>17.8600002661347</c:v>
                </c:pt>
                <c:pt idx="2680">
                  <c:v>17.8666669329007</c:v>
                </c:pt>
                <c:pt idx="2681">
                  <c:v>17.8733335996668</c:v>
                </c:pt>
                <c:pt idx="2682">
                  <c:v>17.8800002664328</c:v>
                </c:pt>
                <c:pt idx="2683">
                  <c:v>17.8866669331988</c:v>
                </c:pt>
                <c:pt idx="2684">
                  <c:v>17.8933335999648</c:v>
                </c:pt>
                <c:pt idx="2685">
                  <c:v>17.9000002667308</c:v>
                </c:pt>
                <c:pt idx="2686">
                  <c:v>17.9066669334968</c:v>
                </c:pt>
                <c:pt idx="2687">
                  <c:v>17.9133336002628</c:v>
                </c:pt>
                <c:pt idx="2688">
                  <c:v>17.9200002670288</c:v>
                </c:pt>
                <c:pt idx="2689">
                  <c:v>17.9266669337948</c:v>
                </c:pt>
                <c:pt idx="2690">
                  <c:v>17.9333336005608</c:v>
                </c:pt>
                <c:pt idx="2691">
                  <c:v>17.9400002673268</c:v>
                </c:pt>
                <c:pt idx="2692">
                  <c:v>17.9466669340928</c:v>
                </c:pt>
                <c:pt idx="2693">
                  <c:v>17.9533336008588</c:v>
                </c:pt>
                <c:pt idx="2694">
                  <c:v>17.9600002676249</c:v>
                </c:pt>
                <c:pt idx="2695">
                  <c:v>17.9666669343909</c:v>
                </c:pt>
                <c:pt idx="2696">
                  <c:v>17.9733336011569</c:v>
                </c:pt>
                <c:pt idx="2697">
                  <c:v>17.9800002679229</c:v>
                </c:pt>
                <c:pt idx="2698">
                  <c:v>17.9866669346889</c:v>
                </c:pt>
                <c:pt idx="2699">
                  <c:v>17.9933336014549</c:v>
                </c:pt>
                <c:pt idx="2700">
                  <c:v>18.0000002682209</c:v>
                </c:pt>
                <c:pt idx="2701">
                  <c:v>18.0066669349869</c:v>
                </c:pt>
                <c:pt idx="2702">
                  <c:v>18.0133336017529</c:v>
                </c:pt>
                <c:pt idx="2703">
                  <c:v>18.0200002685189</c:v>
                </c:pt>
                <c:pt idx="2704">
                  <c:v>18.0266669352849</c:v>
                </c:pt>
                <c:pt idx="2705">
                  <c:v>18.0333336020509</c:v>
                </c:pt>
                <c:pt idx="2706">
                  <c:v>18.0400002688169</c:v>
                </c:pt>
                <c:pt idx="2707">
                  <c:v>18.046666935583</c:v>
                </c:pt>
                <c:pt idx="2708">
                  <c:v>18.053333602349</c:v>
                </c:pt>
                <c:pt idx="2709">
                  <c:v>18.060000269115</c:v>
                </c:pt>
                <c:pt idx="2710">
                  <c:v>18.066666935881</c:v>
                </c:pt>
                <c:pt idx="2711">
                  <c:v>18.073333602647</c:v>
                </c:pt>
                <c:pt idx="2712">
                  <c:v>18.080000269413</c:v>
                </c:pt>
                <c:pt idx="2713">
                  <c:v>18.086666936179</c:v>
                </c:pt>
                <c:pt idx="2714">
                  <c:v>18.093333602945</c:v>
                </c:pt>
                <c:pt idx="2715">
                  <c:v>18.100000269711</c:v>
                </c:pt>
                <c:pt idx="2716">
                  <c:v>18.106666936477</c:v>
                </c:pt>
                <c:pt idx="2717">
                  <c:v>18.113333603243</c:v>
                </c:pt>
                <c:pt idx="2718">
                  <c:v>18.120000270009</c:v>
                </c:pt>
                <c:pt idx="2719">
                  <c:v>18.1266669367751</c:v>
                </c:pt>
                <c:pt idx="2720">
                  <c:v>18.1333336035411</c:v>
                </c:pt>
                <c:pt idx="2721">
                  <c:v>18.1400002703071</c:v>
                </c:pt>
                <c:pt idx="2722">
                  <c:v>18.1466669370731</c:v>
                </c:pt>
                <c:pt idx="2723">
                  <c:v>18.1533336038391</c:v>
                </c:pt>
                <c:pt idx="2724">
                  <c:v>18.1600002706051</c:v>
                </c:pt>
                <c:pt idx="2725">
                  <c:v>18.1666669373711</c:v>
                </c:pt>
                <c:pt idx="2726">
                  <c:v>18.1733336041371</c:v>
                </c:pt>
                <c:pt idx="2727">
                  <c:v>18.1800002709031</c:v>
                </c:pt>
                <c:pt idx="2728">
                  <c:v>18.1866669376691</c:v>
                </c:pt>
                <c:pt idx="2729">
                  <c:v>18.1933336044351</c:v>
                </c:pt>
                <c:pt idx="2730">
                  <c:v>18.2000002712011</c:v>
                </c:pt>
                <c:pt idx="2731">
                  <c:v>18.2066669379671</c:v>
                </c:pt>
                <c:pt idx="2732">
                  <c:v>18.2133336047332</c:v>
                </c:pt>
                <c:pt idx="2733">
                  <c:v>18.2200002714992</c:v>
                </c:pt>
                <c:pt idx="2734">
                  <c:v>18.2266669382652</c:v>
                </c:pt>
                <c:pt idx="2735">
                  <c:v>18.2333336050312</c:v>
                </c:pt>
                <c:pt idx="2736">
                  <c:v>18.2400002717972</c:v>
                </c:pt>
                <c:pt idx="2737">
                  <c:v>18.2466669385632</c:v>
                </c:pt>
                <c:pt idx="2738">
                  <c:v>18.2533336053292</c:v>
                </c:pt>
                <c:pt idx="2739">
                  <c:v>18.2600002720952</c:v>
                </c:pt>
                <c:pt idx="2740">
                  <c:v>18.2666669388612</c:v>
                </c:pt>
                <c:pt idx="2741">
                  <c:v>18.2733336056272</c:v>
                </c:pt>
                <c:pt idx="2742">
                  <c:v>18.2800002723932</c:v>
                </c:pt>
                <c:pt idx="2743">
                  <c:v>18.2866669391592</c:v>
                </c:pt>
                <c:pt idx="2744">
                  <c:v>18.2933336059252</c:v>
                </c:pt>
                <c:pt idx="2745">
                  <c:v>18.3000002726913</c:v>
                </c:pt>
                <c:pt idx="2746">
                  <c:v>18.3066669394573</c:v>
                </c:pt>
                <c:pt idx="2747">
                  <c:v>18.3133336062233</c:v>
                </c:pt>
                <c:pt idx="2748">
                  <c:v>18.3200002729893</c:v>
                </c:pt>
                <c:pt idx="2749">
                  <c:v>18.3266669397553</c:v>
                </c:pt>
                <c:pt idx="2750">
                  <c:v>18.3333336065213</c:v>
                </c:pt>
                <c:pt idx="2751">
                  <c:v>18.3400002732873</c:v>
                </c:pt>
                <c:pt idx="2752">
                  <c:v>18.3466669400533</c:v>
                </c:pt>
                <c:pt idx="2753">
                  <c:v>18.3533336068193</c:v>
                </c:pt>
                <c:pt idx="2754">
                  <c:v>18.3600002735853</c:v>
                </c:pt>
                <c:pt idx="2755">
                  <c:v>18.3666669403513</c:v>
                </c:pt>
                <c:pt idx="2756">
                  <c:v>18.3733336071173</c:v>
                </c:pt>
                <c:pt idx="2757">
                  <c:v>18.3800002738833</c:v>
                </c:pt>
                <c:pt idx="2758">
                  <c:v>18.3866669406494</c:v>
                </c:pt>
                <c:pt idx="2759">
                  <c:v>18.3933336074154</c:v>
                </c:pt>
                <c:pt idx="2760">
                  <c:v>18.4000002741814</c:v>
                </c:pt>
                <c:pt idx="2761">
                  <c:v>18.4066669409474</c:v>
                </c:pt>
                <c:pt idx="2762">
                  <c:v>18.4133336077134</c:v>
                </c:pt>
                <c:pt idx="2763">
                  <c:v>18.4200002744794</c:v>
                </c:pt>
                <c:pt idx="2764">
                  <c:v>18.4266669412454</c:v>
                </c:pt>
                <c:pt idx="2765">
                  <c:v>18.4333336080114</c:v>
                </c:pt>
                <c:pt idx="2766">
                  <c:v>18.4400002747774</c:v>
                </c:pt>
                <c:pt idx="2767">
                  <c:v>18.4466669415434</c:v>
                </c:pt>
                <c:pt idx="2768">
                  <c:v>18.4533336083094</c:v>
                </c:pt>
                <c:pt idx="2769">
                  <c:v>18.4600002750754</c:v>
                </c:pt>
                <c:pt idx="2770">
                  <c:v>18.4666669418414</c:v>
                </c:pt>
                <c:pt idx="2771">
                  <c:v>18.4733336086075</c:v>
                </c:pt>
                <c:pt idx="2772">
                  <c:v>18.4800002753735</c:v>
                </c:pt>
                <c:pt idx="2773">
                  <c:v>18.4866669421395</c:v>
                </c:pt>
                <c:pt idx="2774">
                  <c:v>18.4933336089055</c:v>
                </c:pt>
                <c:pt idx="2775">
                  <c:v>18.5000002756715</c:v>
                </c:pt>
                <c:pt idx="2776">
                  <c:v>18.5066669424375</c:v>
                </c:pt>
                <c:pt idx="2777">
                  <c:v>18.5133336092035</c:v>
                </c:pt>
                <c:pt idx="2778">
                  <c:v>18.5200002759695</c:v>
                </c:pt>
                <c:pt idx="2779">
                  <c:v>18.5266669427355</c:v>
                </c:pt>
                <c:pt idx="2780">
                  <c:v>18.5333336095015</c:v>
                </c:pt>
                <c:pt idx="2781">
                  <c:v>18.5400002762675</c:v>
                </c:pt>
                <c:pt idx="2782">
                  <c:v>18.5466669430335</c:v>
                </c:pt>
                <c:pt idx="2783">
                  <c:v>18.5533336097995</c:v>
                </c:pt>
                <c:pt idx="2784">
                  <c:v>18.5600002765656</c:v>
                </c:pt>
                <c:pt idx="2785">
                  <c:v>18.5666669433316</c:v>
                </c:pt>
                <c:pt idx="2786">
                  <c:v>18.5733336100976</c:v>
                </c:pt>
                <c:pt idx="2787">
                  <c:v>18.5800002768636</c:v>
                </c:pt>
                <c:pt idx="2788">
                  <c:v>18.5866669436296</c:v>
                </c:pt>
                <c:pt idx="2789">
                  <c:v>18.5933336103956</c:v>
                </c:pt>
                <c:pt idx="2790">
                  <c:v>18.6000002771616</c:v>
                </c:pt>
                <c:pt idx="2791">
                  <c:v>18.6066669439276</c:v>
                </c:pt>
                <c:pt idx="2792">
                  <c:v>18.6133336106936</c:v>
                </c:pt>
                <c:pt idx="2793">
                  <c:v>18.6200002774596</c:v>
                </c:pt>
                <c:pt idx="2794">
                  <c:v>18.6266669442256</c:v>
                </c:pt>
                <c:pt idx="2795">
                  <c:v>18.6333336109916</c:v>
                </c:pt>
                <c:pt idx="2796">
                  <c:v>18.6400002777576</c:v>
                </c:pt>
                <c:pt idx="2797">
                  <c:v>18.6466669445237</c:v>
                </c:pt>
                <c:pt idx="2798">
                  <c:v>18.6533336112897</c:v>
                </c:pt>
                <c:pt idx="2799">
                  <c:v>18.6600002780557</c:v>
                </c:pt>
                <c:pt idx="2800">
                  <c:v>18.6666669448217</c:v>
                </c:pt>
                <c:pt idx="2801">
                  <c:v>18.6733336115877</c:v>
                </c:pt>
                <c:pt idx="2802">
                  <c:v>18.6800002783537</c:v>
                </c:pt>
                <c:pt idx="2803">
                  <c:v>18.6866669451197</c:v>
                </c:pt>
                <c:pt idx="2804">
                  <c:v>18.6933336118857</c:v>
                </c:pt>
                <c:pt idx="2805">
                  <c:v>18.7000002786517</c:v>
                </c:pt>
                <c:pt idx="2806">
                  <c:v>18.7066669454177</c:v>
                </c:pt>
                <c:pt idx="2807">
                  <c:v>18.7133336121837</c:v>
                </c:pt>
                <c:pt idx="2808">
                  <c:v>18.7200002789497</c:v>
                </c:pt>
                <c:pt idx="2809">
                  <c:v>18.7266669457157</c:v>
                </c:pt>
                <c:pt idx="2810">
                  <c:v>18.7333336124818</c:v>
                </c:pt>
                <c:pt idx="2811">
                  <c:v>18.7400002792478</c:v>
                </c:pt>
                <c:pt idx="2812">
                  <c:v>18.7466669460138</c:v>
                </c:pt>
                <c:pt idx="2813">
                  <c:v>18.7533336127798</c:v>
                </c:pt>
                <c:pt idx="2814">
                  <c:v>18.7600002795458</c:v>
                </c:pt>
                <c:pt idx="2815">
                  <c:v>18.7666669463118</c:v>
                </c:pt>
                <c:pt idx="2816">
                  <c:v>18.7733336130778</c:v>
                </c:pt>
                <c:pt idx="2817">
                  <c:v>18.7800002798438</c:v>
                </c:pt>
                <c:pt idx="2818">
                  <c:v>18.7866669466098</c:v>
                </c:pt>
                <c:pt idx="2819">
                  <c:v>18.7933336133758</c:v>
                </c:pt>
                <c:pt idx="2820">
                  <c:v>18.8000002801418</c:v>
                </c:pt>
                <c:pt idx="2821">
                  <c:v>18.8066669469078</c:v>
                </c:pt>
                <c:pt idx="2822">
                  <c:v>18.8133336136738</c:v>
                </c:pt>
                <c:pt idx="2823">
                  <c:v>18.8200002804399</c:v>
                </c:pt>
                <c:pt idx="2824">
                  <c:v>18.8266669472059</c:v>
                </c:pt>
                <c:pt idx="2825">
                  <c:v>18.8333336139719</c:v>
                </c:pt>
                <c:pt idx="2826">
                  <c:v>18.8400002807379</c:v>
                </c:pt>
                <c:pt idx="2827">
                  <c:v>18.8466669475039</c:v>
                </c:pt>
                <c:pt idx="2828">
                  <c:v>18.8533336142699</c:v>
                </c:pt>
                <c:pt idx="2829">
                  <c:v>18.8600002810359</c:v>
                </c:pt>
                <c:pt idx="2830">
                  <c:v>18.8666669478019</c:v>
                </c:pt>
                <c:pt idx="2831">
                  <c:v>18.8733336145679</c:v>
                </c:pt>
                <c:pt idx="2832">
                  <c:v>18.8800002813339</c:v>
                </c:pt>
                <c:pt idx="2833">
                  <c:v>18.8866669480999</c:v>
                </c:pt>
                <c:pt idx="2834">
                  <c:v>18.8933336148659</c:v>
                </c:pt>
                <c:pt idx="2835">
                  <c:v>18.9000002816319</c:v>
                </c:pt>
                <c:pt idx="2836">
                  <c:v>18.906666948398</c:v>
                </c:pt>
                <c:pt idx="2837">
                  <c:v>18.913333615164</c:v>
                </c:pt>
                <c:pt idx="2838">
                  <c:v>18.92000028193</c:v>
                </c:pt>
                <c:pt idx="2839">
                  <c:v>18.926666948696</c:v>
                </c:pt>
                <c:pt idx="2840">
                  <c:v>18.933333615462</c:v>
                </c:pt>
                <c:pt idx="2841">
                  <c:v>18.940000282228</c:v>
                </c:pt>
                <c:pt idx="2842">
                  <c:v>18.946666948994</c:v>
                </c:pt>
                <c:pt idx="2843">
                  <c:v>18.95333361576</c:v>
                </c:pt>
                <c:pt idx="2844">
                  <c:v>18.960000282526</c:v>
                </c:pt>
                <c:pt idx="2845">
                  <c:v>18.966666949292</c:v>
                </c:pt>
                <c:pt idx="2846">
                  <c:v>18.973333616058</c:v>
                </c:pt>
                <c:pt idx="2847">
                  <c:v>18.980000282824</c:v>
                </c:pt>
                <c:pt idx="2848">
                  <c:v>18.9866669495901</c:v>
                </c:pt>
                <c:pt idx="2849">
                  <c:v>18.9933336163561</c:v>
                </c:pt>
                <c:pt idx="2850">
                  <c:v>19.0000002831221</c:v>
                </c:pt>
                <c:pt idx="2851">
                  <c:v>19.0066669498881</c:v>
                </c:pt>
                <c:pt idx="2852">
                  <c:v>19.0133336166541</c:v>
                </c:pt>
                <c:pt idx="2853">
                  <c:v>19.0200002834201</c:v>
                </c:pt>
                <c:pt idx="2854">
                  <c:v>19.0266669501861</c:v>
                </c:pt>
                <c:pt idx="2855">
                  <c:v>19.0333336169521</c:v>
                </c:pt>
                <c:pt idx="2856">
                  <c:v>19.0400002837181</c:v>
                </c:pt>
                <c:pt idx="2857">
                  <c:v>19.0466669504841</c:v>
                </c:pt>
                <c:pt idx="2858">
                  <c:v>19.0533336172501</c:v>
                </c:pt>
                <c:pt idx="2859">
                  <c:v>19.0600002840161</c:v>
                </c:pt>
                <c:pt idx="2860">
                  <c:v>19.0666669507821</c:v>
                </c:pt>
                <c:pt idx="2861">
                  <c:v>19.0733336175481</c:v>
                </c:pt>
                <c:pt idx="2862">
                  <c:v>19.0800002843142</c:v>
                </c:pt>
                <c:pt idx="2863">
                  <c:v>19.0866669510802</c:v>
                </c:pt>
                <c:pt idx="2864">
                  <c:v>19.0933336178462</c:v>
                </c:pt>
                <c:pt idx="2865">
                  <c:v>19.1000002846122</c:v>
                </c:pt>
                <c:pt idx="2866">
                  <c:v>19.1066669513782</c:v>
                </c:pt>
                <c:pt idx="2867">
                  <c:v>19.1133336181442</c:v>
                </c:pt>
                <c:pt idx="2868">
                  <c:v>19.1200002849102</c:v>
                </c:pt>
                <c:pt idx="2869">
                  <c:v>19.1266669516762</c:v>
                </c:pt>
                <c:pt idx="2870">
                  <c:v>19.1333336184422</c:v>
                </c:pt>
                <c:pt idx="2871">
                  <c:v>19.1400002852082</c:v>
                </c:pt>
                <c:pt idx="2872">
                  <c:v>19.1466669519742</c:v>
                </c:pt>
                <c:pt idx="2873">
                  <c:v>19.1533336187402</c:v>
                </c:pt>
                <c:pt idx="2874">
                  <c:v>19.1600002855062</c:v>
                </c:pt>
                <c:pt idx="2875">
                  <c:v>19.1666669522723</c:v>
                </c:pt>
                <c:pt idx="2876">
                  <c:v>19.1733336190383</c:v>
                </c:pt>
                <c:pt idx="2877">
                  <c:v>19.1800002858043</c:v>
                </c:pt>
                <c:pt idx="2878">
                  <c:v>19.1866669525703</c:v>
                </c:pt>
                <c:pt idx="2879">
                  <c:v>19.1933336193363</c:v>
                </c:pt>
                <c:pt idx="2880">
                  <c:v>19.2000002861023</c:v>
                </c:pt>
                <c:pt idx="2881">
                  <c:v>19.2066669528683</c:v>
                </c:pt>
                <c:pt idx="2882">
                  <c:v>19.2133336196343</c:v>
                </c:pt>
                <c:pt idx="2883">
                  <c:v>19.2200002864003</c:v>
                </c:pt>
                <c:pt idx="2884">
                  <c:v>19.2266669531663</c:v>
                </c:pt>
                <c:pt idx="2885">
                  <c:v>19.2333336199323</c:v>
                </c:pt>
                <c:pt idx="2886">
                  <c:v>19.2400002866983</c:v>
                </c:pt>
                <c:pt idx="2887">
                  <c:v>19.2466669534644</c:v>
                </c:pt>
                <c:pt idx="2888">
                  <c:v>19.2533336202304</c:v>
                </c:pt>
                <c:pt idx="2889">
                  <c:v>19.2600002869964</c:v>
                </c:pt>
                <c:pt idx="2890">
                  <c:v>19.2666669537624</c:v>
                </c:pt>
                <c:pt idx="2891">
                  <c:v>19.2733336205284</c:v>
                </c:pt>
                <c:pt idx="2892">
                  <c:v>19.2800002872944</c:v>
                </c:pt>
                <c:pt idx="2893">
                  <c:v>19.2866669540604</c:v>
                </c:pt>
                <c:pt idx="2894">
                  <c:v>19.2933336208264</c:v>
                </c:pt>
                <c:pt idx="2895">
                  <c:v>19.3000002875924</c:v>
                </c:pt>
                <c:pt idx="2896">
                  <c:v>19.3066669543584</c:v>
                </c:pt>
                <c:pt idx="2897">
                  <c:v>19.3133336211244</c:v>
                </c:pt>
                <c:pt idx="2898">
                  <c:v>19.3200002878904</c:v>
                </c:pt>
                <c:pt idx="2899">
                  <c:v>19.3266669546564</c:v>
                </c:pt>
                <c:pt idx="2900">
                  <c:v>19.3333336214225</c:v>
                </c:pt>
                <c:pt idx="2901">
                  <c:v>19.3400002881885</c:v>
                </c:pt>
                <c:pt idx="2902">
                  <c:v>19.3466669549545</c:v>
                </c:pt>
                <c:pt idx="2903">
                  <c:v>19.3533336217205</c:v>
                </c:pt>
                <c:pt idx="2904">
                  <c:v>19.3600002884865</c:v>
                </c:pt>
                <c:pt idx="2905">
                  <c:v>19.3666669552525</c:v>
                </c:pt>
                <c:pt idx="2906">
                  <c:v>19.3733336220185</c:v>
                </c:pt>
                <c:pt idx="2907">
                  <c:v>19.3800002887845</c:v>
                </c:pt>
                <c:pt idx="2908">
                  <c:v>19.3866669555505</c:v>
                </c:pt>
                <c:pt idx="2909">
                  <c:v>19.3933336223165</c:v>
                </c:pt>
                <c:pt idx="2910">
                  <c:v>19.4000002890825</c:v>
                </c:pt>
                <c:pt idx="2911">
                  <c:v>19.4066669558485</c:v>
                </c:pt>
                <c:pt idx="2912">
                  <c:v>19.4133336226145</c:v>
                </c:pt>
                <c:pt idx="2913">
                  <c:v>19.4200002893806</c:v>
                </c:pt>
                <c:pt idx="2914">
                  <c:v>19.4266669561466</c:v>
                </c:pt>
                <c:pt idx="2915">
                  <c:v>19.4333336229126</c:v>
                </c:pt>
                <c:pt idx="2916">
                  <c:v>19.4400002896786</c:v>
                </c:pt>
                <c:pt idx="2917">
                  <c:v>19.4466669564446</c:v>
                </c:pt>
                <c:pt idx="2918">
                  <c:v>19.4533336232106</c:v>
                </c:pt>
                <c:pt idx="2919">
                  <c:v>19.4600002899766</c:v>
                </c:pt>
                <c:pt idx="2920">
                  <c:v>19.4666669567426</c:v>
                </c:pt>
                <c:pt idx="2921">
                  <c:v>19.4733336235086</c:v>
                </c:pt>
                <c:pt idx="2922">
                  <c:v>19.4800002902746</c:v>
                </c:pt>
                <c:pt idx="2923">
                  <c:v>19.4866669570406</c:v>
                </c:pt>
                <c:pt idx="2924">
                  <c:v>19.4933336238066</c:v>
                </c:pt>
                <c:pt idx="2925">
                  <c:v>19.5000002905726</c:v>
                </c:pt>
                <c:pt idx="2926">
                  <c:v>19.5066669573387</c:v>
                </c:pt>
                <c:pt idx="2927">
                  <c:v>19.5133336241047</c:v>
                </c:pt>
                <c:pt idx="2928">
                  <c:v>19.5200002908707</c:v>
                </c:pt>
                <c:pt idx="2929">
                  <c:v>19.5266669576367</c:v>
                </c:pt>
                <c:pt idx="2930">
                  <c:v>19.5333336244027</c:v>
                </c:pt>
                <c:pt idx="2931">
                  <c:v>19.5400002911687</c:v>
                </c:pt>
                <c:pt idx="2932">
                  <c:v>19.5466669579347</c:v>
                </c:pt>
                <c:pt idx="2933">
                  <c:v>19.5533336247007</c:v>
                </c:pt>
                <c:pt idx="2934">
                  <c:v>19.5600002914667</c:v>
                </c:pt>
                <c:pt idx="2935">
                  <c:v>19.5666669582327</c:v>
                </c:pt>
                <c:pt idx="2936">
                  <c:v>19.5733336249987</c:v>
                </c:pt>
                <c:pt idx="2937">
                  <c:v>19.5800002917647</c:v>
                </c:pt>
                <c:pt idx="2938">
                  <c:v>19.5866669585307</c:v>
                </c:pt>
                <c:pt idx="2939">
                  <c:v>19.5933336252968</c:v>
                </c:pt>
                <c:pt idx="2940">
                  <c:v>19.6000002920628</c:v>
                </c:pt>
                <c:pt idx="2941">
                  <c:v>19.6066669588288</c:v>
                </c:pt>
                <c:pt idx="2942">
                  <c:v>19.6133336255948</c:v>
                </c:pt>
                <c:pt idx="2943">
                  <c:v>19.6200002923608</c:v>
                </c:pt>
                <c:pt idx="2944">
                  <c:v>19.6266669591268</c:v>
                </c:pt>
                <c:pt idx="2945">
                  <c:v>19.6333336258928</c:v>
                </c:pt>
                <c:pt idx="2946">
                  <c:v>19.6400002926588</c:v>
                </c:pt>
                <c:pt idx="2947">
                  <c:v>19.6466669594248</c:v>
                </c:pt>
                <c:pt idx="2948">
                  <c:v>19.6533336261908</c:v>
                </c:pt>
                <c:pt idx="2949">
                  <c:v>19.6600002929568</c:v>
                </c:pt>
                <c:pt idx="2950">
                  <c:v>19.6666669597228</c:v>
                </c:pt>
                <c:pt idx="2951">
                  <c:v>19.6733336264888</c:v>
                </c:pt>
                <c:pt idx="2952">
                  <c:v>19.6800002932549</c:v>
                </c:pt>
                <c:pt idx="2953">
                  <c:v>19.6866669600209</c:v>
                </c:pt>
                <c:pt idx="2954">
                  <c:v>19.6933336267869</c:v>
                </c:pt>
                <c:pt idx="2955">
                  <c:v>19.7000002935529</c:v>
                </c:pt>
                <c:pt idx="2956">
                  <c:v>19.7066669603189</c:v>
                </c:pt>
                <c:pt idx="2957">
                  <c:v>19.7133336270849</c:v>
                </c:pt>
                <c:pt idx="2958">
                  <c:v>19.7200002938509</c:v>
                </c:pt>
                <c:pt idx="2959">
                  <c:v>19.7266669606169</c:v>
                </c:pt>
                <c:pt idx="2960">
                  <c:v>19.7333336273829</c:v>
                </c:pt>
                <c:pt idx="2961">
                  <c:v>19.7400002941489</c:v>
                </c:pt>
                <c:pt idx="2962">
                  <c:v>19.7466669609149</c:v>
                </c:pt>
                <c:pt idx="2963">
                  <c:v>19.7533336276809</c:v>
                </c:pt>
                <c:pt idx="2964">
                  <c:v>19.7600002944469</c:v>
                </c:pt>
                <c:pt idx="2965">
                  <c:v>19.766666961213</c:v>
                </c:pt>
                <c:pt idx="2966">
                  <c:v>19.773333627979</c:v>
                </c:pt>
                <c:pt idx="2967">
                  <c:v>19.780000294745</c:v>
                </c:pt>
                <c:pt idx="2968">
                  <c:v>19.786666961511</c:v>
                </c:pt>
                <c:pt idx="2969">
                  <c:v>19.793333628277</c:v>
                </c:pt>
                <c:pt idx="2970">
                  <c:v>19.800000295043</c:v>
                </c:pt>
                <c:pt idx="2971">
                  <c:v>19.806666961809</c:v>
                </c:pt>
                <c:pt idx="2972">
                  <c:v>19.813333628575</c:v>
                </c:pt>
                <c:pt idx="2973">
                  <c:v>19.820000295341</c:v>
                </c:pt>
                <c:pt idx="2974">
                  <c:v>19.826666962107</c:v>
                </c:pt>
                <c:pt idx="2975">
                  <c:v>19.833333628873</c:v>
                </c:pt>
                <c:pt idx="2976">
                  <c:v>19.840000295639</c:v>
                </c:pt>
                <c:pt idx="2977">
                  <c:v>19.846666962405</c:v>
                </c:pt>
                <c:pt idx="2978">
                  <c:v>19.8533336291711</c:v>
                </c:pt>
                <c:pt idx="2979">
                  <c:v>19.8600002959371</c:v>
                </c:pt>
                <c:pt idx="2980">
                  <c:v>19.8666669627031</c:v>
                </c:pt>
                <c:pt idx="2981">
                  <c:v>19.8733336294691</c:v>
                </c:pt>
                <c:pt idx="2982">
                  <c:v>19.8800002962351</c:v>
                </c:pt>
                <c:pt idx="2983">
                  <c:v>19.8866669630011</c:v>
                </c:pt>
                <c:pt idx="2984">
                  <c:v>19.8933336297671</c:v>
                </c:pt>
                <c:pt idx="2985">
                  <c:v>19.9000002965331</c:v>
                </c:pt>
                <c:pt idx="2986">
                  <c:v>19.9066669632991</c:v>
                </c:pt>
                <c:pt idx="2987">
                  <c:v>19.9133336300651</c:v>
                </c:pt>
                <c:pt idx="2988">
                  <c:v>19.9200002968311</c:v>
                </c:pt>
                <c:pt idx="2989">
                  <c:v>19.9266669635971</c:v>
                </c:pt>
                <c:pt idx="2990">
                  <c:v>19.9333336303631</c:v>
                </c:pt>
                <c:pt idx="2991">
                  <c:v>19.9400002971292</c:v>
                </c:pt>
                <c:pt idx="2992">
                  <c:v>19.9466669638952</c:v>
                </c:pt>
                <c:pt idx="2993">
                  <c:v>19.9533336306612</c:v>
                </c:pt>
                <c:pt idx="2994">
                  <c:v>19.9600002974272</c:v>
                </c:pt>
                <c:pt idx="2995">
                  <c:v>19.9666669641932</c:v>
                </c:pt>
                <c:pt idx="2996">
                  <c:v>19.9733336309592</c:v>
                </c:pt>
                <c:pt idx="2997">
                  <c:v>19.9800002977252</c:v>
                </c:pt>
                <c:pt idx="2998">
                  <c:v>19.9866669644912</c:v>
                </c:pt>
                <c:pt idx="2999">
                  <c:v>19.9933336312572</c:v>
                </c:pt>
                <c:pt idx="3000">
                  <c:v>20.0000002980232</c:v>
                </c:pt>
                <c:pt idx="3001">
                  <c:v>20.0066669647892</c:v>
                </c:pt>
                <c:pt idx="3002">
                  <c:v>20.0133336315552</c:v>
                </c:pt>
                <c:pt idx="3003">
                  <c:v>20.0200002983212</c:v>
                </c:pt>
                <c:pt idx="3004">
                  <c:v>20.0266669650873</c:v>
                </c:pt>
                <c:pt idx="3005">
                  <c:v>20.0333336318533</c:v>
                </c:pt>
                <c:pt idx="3006">
                  <c:v>20.0400002986193</c:v>
                </c:pt>
                <c:pt idx="3007">
                  <c:v>20.0466669653853</c:v>
                </c:pt>
                <c:pt idx="3008">
                  <c:v>20.0533336321513</c:v>
                </c:pt>
                <c:pt idx="3009">
                  <c:v>20.0600002989173</c:v>
                </c:pt>
                <c:pt idx="3010">
                  <c:v>20.0666669656833</c:v>
                </c:pt>
                <c:pt idx="3011">
                  <c:v>20.0733336324493</c:v>
                </c:pt>
                <c:pt idx="3012">
                  <c:v>20.0800002992153</c:v>
                </c:pt>
                <c:pt idx="3013">
                  <c:v>20.0866669659813</c:v>
                </c:pt>
                <c:pt idx="3014">
                  <c:v>20.0933336327473</c:v>
                </c:pt>
                <c:pt idx="3015">
                  <c:v>20.1000002995133</c:v>
                </c:pt>
                <c:pt idx="3016">
                  <c:v>20.1066669662793</c:v>
                </c:pt>
                <c:pt idx="3017">
                  <c:v>20.1133336330454</c:v>
                </c:pt>
                <c:pt idx="3018">
                  <c:v>20.1200002998114</c:v>
                </c:pt>
                <c:pt idx="3019">
                  <c:v>20.1266669665774</c:v>
                </c:pt>
                <c:pt idx="3020">
                  <c:v>20.1333336333434</c:v>
                </c:pt>
                <c:pt idx="3021">
                  <c:v>20.1400003001094</c:v>
                </c:pt>
                <c:pt idx="3022">
                  <c:v>20.1466669668754</c:v>
                </c:pt>
                <c:pt idx="3023">
                  <c:v>20.1533336336414</c:v>
                </c:pt>
                <c:pt idx="3024">
                  <c:v>20.1600003004074</c:v>
                </c:pt>
                <c:pt idx="3025">
                  <c:v>20.1666669671734</c:v>
                </c:pt>
                <c:pt idx="3026">
                  <c:v>20.1733336339394</c:v>
                </c:pt>
                <c:pt idx="3027">
                  <c:v>20.1800003007054</c:v>
                </c:pt>
                <c:pt idx="3028">
                  <c:v>20.1866669674714</c:v>
                </c:pt>
                <c:pt idx="3029">
                  <c:v>20.1933336342374</c:v>
                </c:pt>
                <c:pt idx="3030">
                  <c:v>20.2000003010035</c:v>
                </c:pt>
                <c:pt idx="3031">
                  <c:v>20.2066669677695</c:v>
                </c:pt>
                <c:pt idx="3032">
                  <c:v>20.2133336345355</c:v>
                </c:pt>
                <c:pt idx="3033">
                  <c:v>20.2200003013015</c:v>
                </c:pt>
                <c:pt idx="3034">
                  <c:v>20.2266669680675</c:v>
                </c:pt>
                <c:pt idx="3035">
                  <c:v>20.2333336348335</c:v>
                </c:pt>
                <c:pt idx="3036">
                  <c:v>20.2400003015995</c:v>
                </c:pt>
                <c:pt idx="3037">
                  <c:v>20.2466669683655</c:v>
                </c:pt>
                <c:pt idx="3038">
                  <c:v>20.2533336351315</c:v>
                </c:pt>
                <c:pt idx="3039">
                  <c:v>20.2600003018975</c:v>
                </c:pt>
                <c:pt idx="3040">
                  <c:v>20.2666669686635</c:v>
                </c:pt>
                <c:pt idx="3041">
                  <c:v>20.2733336354295</c:v>
                </c:pt>
                <c:pt idx="3042">
                  <c:v>20.2800003021955</c:v>
                </c:pt>
                <c:pt idx="3043">
                  <c:v>20.2866669689616</c:v>
                </c:pt>
                <c:pt idx="3044">
                  <c:v>20.2933336357276</c:v>
                </c:pt>
                <c:pt idx="3045">
                  <c:v>20.3000003024936</c:v>
                </c:pt>
                <c:pt idx="3046">
                  <c:v>20.3066669692596</c:v>
                </c:pt>
                <c:pt idx="3047">
                  <c:v>20.3133336360256</c:v>
                </c:pt>
                <c:pt idx="3048">
                  <c:v>20.3200003027916</c:v>
                </c:pt>
                <c:pt idx="3049">
                  <c:v>20.3266669695576</c:v>
                </c:pt>
                <c:pt idx="3050">
                  <c:v>20.3333336363236</c:v>
                </c:pt>
                <c:pt idx="3051">
                  <c:v>20.3400003030896</c:v>
                </c:pt>
                <c:pt idx="3052">
                  <c:v>20.3466669698556</c:v>
                </c:pt>
                <c:pt idx="3053">
                  <c:v>20.3533336366216</c:v>
                </c:pt>
                <c:pt idx="3054">
                  <c:v>20.3600003033876</c:v>
                </c:pt>
                <c:pt idx="3055">
                  <c:v>20.3666669701537</c:v>
                </c:pt>
                <c:pt idx="3056">
                  <c:v>20.3733336369197</c:v>
                </c:pt>
                <c:pt idx="3057">
                  <c:v>20.3800003036857</c:v>
                </c:pt>
                <c:pt idx="3058">
                  <c:v>20.3866669704517</c:v>
                </c:pt>
                <c:pt idx="3059">
                  <c:v>20.3933336372177</c:v>
                </c:pt>
                <c:pt idx="3060">
                  <c:v>20.4000003039837</c:v>
                </c:pt>
                <c:pt idx="3061">
                  <c:v>20.4066669707497</c:v>
                </c:pt>
                <c:pt idx="3062">
                  <c:v>20.4133336375157</c:v>
                </c:pt>
                <c:pt idx="3063">
                  <c:v>20.4200003042817</c:v>
                </c:pt>
                <c:pt idx="3064">
                  <c:v>20.4266669710477</c:v>
                </c:pt>
                <c:pt idx="3065">
                  <c:v>20.4333336378137</c:v>
                </c:pt>
                <c:pt idx="3066">
                  <c:v>20.4400003045797</c:v>
                </c:pt>
                <c:pt idx="3067">
                  <c:v>20.4466669713457</c:v>
                </c:pt>
                <c:pt idx="3068">
                  <c:v>20.4533336381118</c:v>
                </c:pt>
                <c:pt idx="3069">
                  <c:v>20.4600003048778</c:v>
                </c:pt>
                <c:pt idx="3070">
                  <c:v>20.4666669716438</c:v>
                </c:pt>
                <c:pt idx="3071">
                  <c:v>20.4733336384098</c:v>
                </c:pt>
                <c:pt idx="3072">
                  <c:v>20.4800003051758</c:v>
                </c:pt>
                <c:pt idx="3073">
                  <c:v>20.4866669719418</c:v>
                </c:pt>
                <c:pt idx="3074">
                  <c:v>20.4933336387078</c:v>
                </c:pt>
                <c:pt idx="3075">
                  <c:v>20.5000003054738</c:v>
                </c:pt>
                <c:pt idx="3076">
                  <c:v>20.5066669722398</c:v>
                </c:pt>
                <c:pt idx="3077">
                  <c:v>20.5133336390058</c:v>
                </c:pt>
                <c:pt idx="3078">
                  <c:v>20.5200003057718</c:v>
                </c:pt>
                <c:pt idx="3079">
                  <c:v>20.5266669725378</c:v>
                </c:pt>
                <c:pt idx="3080">
                  <c:v>20.5333336393038</c:v>
                </c:pt>
                <c:pt idx="3081">
                  <c:v>20.5400003060699</c:v>
                </c:pt>
                <c:pt idx="3082">
                  <c:v>20.5466669728359</c:v>
                </c:pt>
                <c:pt idx="3083">
                  <c:v>20.5533336396019</c:v>
                </c:pt>
                <c:pt idx="3084">
                  <c:v>20.5600003063679</c:v>
                </c:pt>
                <c:pt idx="3085">
                  <c:v>20.5666669731339</c:v>
                </c:pt>
                <c:pt idx="3086">
                  <c:v>20.5733336398999</c:v>
                </c:pt>
                <c:pt idx="3087">
                  <c:v>20.5800003066659</c:v>
                </c:pt>
                <c:pt idx="3088">
                  <c:v>20.5866669734319</c:v>
                </c:pt>
                <c:pt idx="3089">
                  <c:v>20.5933336401979</c:v>
                </c:pt>
                <c:pt idx="3090">
                  <c:v>20.6000003069639</c:v>
                </c:pt>
                <c:pt idx="3091">
                  <c:v>20.6066669737299</c:v>
                </c:pt>
                <c:pt idx="3092">
                  <c:v>20.6133336404959</c:v>
                </c:pt>
                <c:pt idx="3093">
                  <c:v>20.6200003072619</c:v>
                </c:pt>
                <c:pt idx="3094">
                  <c:v>20.626666974028</c:v>
                </c:pt>
                <c:pt idx="3095">
                  <c:v>20.633333640794</c:v>
                </c:pt>
                <c:pt idx="3096">
                  <c:v>20.64000030756</c:v>
                </c:pt>
                <c:pt idx="3097">
                  <c:v>20.646666974326</c:v>
                </c:pt>
                <c:pt idx="3098">
                  <c:v>20.653333641092</c:v>
                </c:pt>
                <c:pt idx="3099">
                  <c:v>20.660000307858</c:v>
                </c:pt>
                <c:pt idx="3100">
                  <c:v>20.666666974624</c:v>
                </c:pt>
                <c:pt idx="3101">
                  <c:v>20.67333364139</c:v>
                </c:pt>
                <c:pt idx="3102">
                  <c:v>20.680000308156</c:v>
                </c:pt>
                <c:pt idx="3103">
                  <c:v>20.686666974922</c:v>
                </c:pt>
                <c:pt idx="3104">
                  <c:v>20.693333641688</c:v>
                </c:pt>
                <c:pt idx="3105">
                  <c:v>20.700000308454</c:v>
                </c:pt>
                <c:pt idx="3106">
                  <c:v>20.70666697522</c:v>
                </c:pt>
                <c:pt idx="3107">
                  <c:v>20.7133336419861</c:v>
                </c:pt>
                <c:pt idx="3108">
                  <c:v>20.7200003087521</c:v>
                </c:pt>
                <c:pt idx="3109">
                  <c:v>20.7266669755181</c:v>
                </c:pt>
                <c:pt idx="3110">
                  <c:v>20.7333336422841</c:v>
                </c:pt>
                <c:pt idx="3111">
                  <c:v>20.7400003090501</c:v>
                </c:pt>
                <c:pt idx="3112">
                  <c:v>20.7466669758161</c:v>
                </c:pt>
                <c:pt idx="3113">
                  <c:v>20.7533336425821</c:v>
                </c:pt>
                <c:pt idx="3114">
                  <c:v>20.7600003093481</c:v>
                </c:pt>
                <c:pt idx="3115">
                  <c:v>20.7666669761141</c:v>
                </c:pt>
                <c:pt idx="3116">
                  <c:v>20.7733336428801</c:v>
                </c:pt>
                <c:pt idx="3117">
                  <c:v>20.7800003096461</c:v>
                </c:pt>
                <c:pt idx="3118">
                  <c:v>20.7866669764121</c:v>
                </c:pt>
                <c:pt idx="3119">
                  <c:v>20.7933336431781</c:v>
                </c:pt>
                <c:pt idx="3120">
                  <c:v>20.8000003099441</c:v>
                </c:pt>
                <c:pt idx="3121">
                  <c:v>20.8066669767102</c:v>
                </c:pt>
                <c:pt idx="3122">
                  <c:v>20.8133336434762</c:v>
                </c:pt>
                <c:pt idx="3123">
                  <c:v>20.8200003102422</c:v>
                </c:pt>
                <c:pt idx="3124">
                  <c:v>20.8266669770082</c:v>
                </c:pt>
                <c:pt idx="3125">
                  <c:v>20.8333336437742</c:v>
                </c:pt>
                <c:pt idx="3126">
                  <c:v>20.8400003105402</c:v>
                </c:pt>
                <c:pt idx="3127">
                  <c:v>20.8466669773062</c:v>
                </c:pt>
                <c:pt idx="3128">
                  <c:v>20.8533336440722</c:v>
                </c:pt>
                <c:pt idx="3129">
                  <c:v>20.8600003108382</c:v>
                </c:pt>
                <c:pt idx="3130">
                  <c:v>20.8666669776042</c:v>
                </c:pt>
                <c:pt idx="3131">
                  <c:v>20.8733336443702</c:v>
                </c:pt>
                <c:pt idx="3132">
                  <c:v>20.8800003111362</c:v>
                </c:pt>
                <c:pt idx="3133">
                  <c:v>20.8866669779023</c:v>
                </c:pt>
                <c:pt idx="3134">
                  <c:v>20.8933336446683</c:v>
                </c:pt>
                <c:pt idx="3135">
                  <c:v>20.9000003114343</c:v>
                </c:pt>
                <c:pt idx="3136">
                  <c:v>20.9066669782003</c:v>
                </c:pt>
                <c:pt idx="3137">
                  <c:v>20.9133336449663</c:v>
                </c:pt>
                <c:pt idx="3138">
                  <c:v>20.9200003117323</c:v>
                </c:pt>
                <c:pt idx="3139">
                  <c:v>20.9266669784983</c:v>
                </c:pt>
                <c:pt idx="3140">
                  <c:v>20.9333336452643</c:v>
                </c:pt>
                <c:pt idx="3141">
                  <c:v>20.9400003120303</c:v>
                </c:pt>
                <c:pt idx="3142">
                  <c:v>20.9466669787963</c:v>
                </c:pt>
                <c:pt idx="3143">
                  <c:v>20.9533336455623</c:v>
                </c:pt>
                <c:pt idx="3144">
                  <c:v>20.9600003123283</c:v>
                </c:pt>
                <c:pt idx="3145">
                  <c:v>20.9666669790943</c:v>
                </c:pt>
                <c:pt idx="3146">
                  <c:v>20.9733336458604</c:v>
                </c:pt>
                <c:pt idx="3147">
                  <c:v>20.9800003126264</c:v>
                </c:pt>
                <c:pt idx="3148">
                  <c:v>20.9866669793924</c:v>
                </c:pt>
                <c:pt idx="3149">
                  <c:v>20.9933336461584</c:v>
                </c:pt>
                <c:pt idx="3150">
                  <c:v>21.0000003129244</c:v>
                </c:pt>
                <c:pt idx="3151">
                  <c:v>21.0066669796904</c:v>
                </c:pt>
                <c:pt idx="3152">
                  <c:v>21.0133336464564</c:v>
                </c:pt>
                <c:pt idx="3153">
                  <c:v>21.0200003132224</c:v>
                </c:pt>
                <c:pt idx="3154">
                  <c:v>21.0266669799884</c:v>
                </c:pt>
                <c:pt idx="3155">
                  <c:v>21.0333336467544</c:v>
                </c:pt>
                <c:pt idx="3156">
                  <c:v>21.0400003135204</c:v>
                </c:pt>
                <c:pt idx="3157">
                  <c:v>21.0466669802864</c:v>
                </c:pt>
                <c:pt idx="3158">
                  <c:v>21.0533336470524</c:v>
                </c:pt>
                <c:pt idx="3159">
                  <c:v>21.0600003138185</c:v>
                </c:pt>
                <c:pt idx="3160">
                  <c:v>21.0666669805845</c:v>
                </c:pt>
                <c:pt idx="3161">
                  <c:v>21.0733336473505</c:v>
                </c:pt>
                <c:pt idx="3162">
                  <c:v>21.0800003141165</c:v>
                </c:pt>
                <c:pt idx="3163">
                  <c:v>21.0866669808825</c:v>
                </c:pt>
                <c:pt idx="3164">
                  <c:v>21.0933336476485</c:v>
                </c:pt>
                <c:pt idx="3165">
                  <c:v>21.1000003144145</c:v>
                </c:pt>
                <c:pt idx="3166">
                  <c:v>21.1066669811805</c:v>
                </c:pt>
                <c:pt idx="3167">
                  <c:v>21.1133336479465</c:v>
                </c:pt>
                <c:pt idx="3168">
                  <c:v>21.1200003147125</c:v>
                </c:pt>
                <c:pt idx="3169">
                  <c:v>21.1266669814785</c:v>
                </c:pt>
                <c:pt idx="3170">
                  <c:v>21.1333336482445</c:v>
                </c:pt>
                <c:pt idx="3171">
                  <c:v>21.1400003150105</c:v>
                </c:pt>
                <c:pt idx="3172">
                  <c:v>21.1466669817766</c:v>
                </c:pt>
                <c:pt idx="3173">
                  <c:v>21.1533336485426</c:v>
                </c:pt>
                <c:pt idx="3174">
                  <c:v>21.1600003153086</c:v>
                </c:pt>
                <c:pt idx="3175">
                  <c:v>21.1666669820746</c:v>
                </c:pt>
                <c:pt idx="3176">
                  <c:v>21.1733336488406</c:v>
                </c:pt>
                <c:pt idx="3177">
                  <c:v>21.1800003156066</c:v>
                </c:pt>
                <c:pt idx="3178">
                  <c:v>21.1866669823726</c:v>
                </c:pt>
                <c:pt idx="3179">
                  <c:v>21.1933336491386</c:v>
                </c:pt>
                <c:pt idx="3180">
                  <c:v>21.2000003159046</c:v>
                </c:pt>
                <c:pt idx="3181">
                  <c:v>21.2066669826706</c:v>
                </c:pt>
                <c:pt idx="3182">
                  <c:v>21.2133336494366</c:v>
                </c:pt>
                <c:pt idx="3183">
                  <c:v>21.2200003162026</c:v>
                </c:pt>
                <c:pt idx="3184">
                  <c:v>21.2266669829686</c:v>
                </c:pt>
                <c:pt idx="3185">
                  <c:v>21.2333336497347</c:v>
                </c:pt>
                <c:pt idx="3186">
                  <c:v>21.2400003165007</c:v>
                </c:pt>
                <c:pt idx="3187">
                  <c:v>21.2466669832667</c:v>
                </c:pt>
                <c:pt idx="3188">
                  <c:v>21.2533336500327</c:v>
                </c:pt>
                <c:pt idx="3189">
                  <c:v>21.2600003167987</c:v>
                </c:pt>
                <c:pt idx="3190">
                  <c:v>21.2666669835647</c:v>
                </c:pt>
                <c:pt idx="3191">
                  <c:v>21.2733336503307</c:v>
                </c:pt>
                <c:pt idx="3192">
                  <c:v>21.2800003170967</c:v>
                </c:pt>
                <c:pt idx="3193">
                  <c:v>21.2866669838627</c:v>
                </c:pt>
                <c:pt idx="3194">
                  <c:v>21.2933336506287</c:v>
                </c:pt>
                <c:pt idx="3195">
                  <c:v>21.3000003173947</c:v>
                </c:pt>
                <c:pt idx="3196">
                  <c:v>21.3066669841607</c:v>
                </c:pt>
                <c:pt idx="3197">
                  <c:v>21.3133336509267</c:v>
                </c:pt>
                <c:pt idx="3198">
                  <c:v>21.3200003176928</c:v>
                </c:pt>
                <c:pt idx="3199">
                  <c:v>21.3266669844588</c:v>
                </c:pt>
                <c:pt idx="3200">
                  <c:v>21.3333336512248</c:v>
                </c:pt>
                <c:pt idx="3201">
                  <c:v>21.3400003179908</c:v>
                </c:pt>
                <c:pt idx="3202">
                  <c:v>21.3466669847568</c:v>
                </c:pt>
                <c:pt idx="3203">
                  <c:v>21.3533336515228</c:v>
                </c:pt>
                <c:pt idx="3204">
                  <c:v>21.3600003182888</c:v>
                </c:pt>
                <c:pt idx="3205">
                  <c:v>21.3666669850548</c:v>
                </c:pt>
                <c:pt idx="3206">
                  <c:v>21.3733336518208</c:v>
                </c:pt>
                <c:pt idx="3207">
                  <c:v>21.3800003185868</c:v>
                </c:pt>
                <c:pt idx="3208">
                  <c:v>21.3866669853528</c:v>
                </c:pt>
                <c:pt idx="3209">
                  <c:v>21.3933336521188</c:v>
                </c:pt>
                <c:pt idx="3210">
                  <c:v>21.4000003188848</c:v>
                </c:pt>
                <c:pt idx="3211">
                  <c:v>21.4066669856509</c:v>
                </c:pt>
                <c:pt idx="3212">
                  <c:v>21.4133336524169</c:v>
                </c:pt>
                <c:pt idx="3213">
                  <c:v>21.4200003191829</c:v>
                </c:pt>
                <c:pt idx="3214">
                  <c:v>21.4266669859489</c:v>
                </c:pt>
                <c:pt idx="3215">
                  <c:v>21.4333336527149</c:v>
                </c:pt>
                <c:pt idx="3216">
                  <c:v>21.4400003194809</c:v>
                </c:pt>
                <c:pt idx="3217">
                  <c:v>21.4466669862469</c:v>
                </c:pt>
                <c:pt idx="3218">
                  <c:v>21.4533336530129</c:v>
                </c:pt>
                <c:pt idx="3219">
                  <c:v>21.4600003197789</c:v>
                </c:pt>
                <c:pt idx="3220">
                  <c:v>21.4666669865449</c:v>
                </c:pt>
                <c:pt idx="3221">
                  <c:v>21.4733336533109</c:v>
                </c:pt>
                <c:pt idx="3222">
                  <c:v>21.4800003200769</c:v>
                </c:pt>
                <c:pt idx="3223">
                  <c:v>21.486666986843</c:v>
                </c:pt>
                <c:pt idx="3224">
                  <c:v>21.493333653609</c:v>
                </c:pt>
                <c:pt idx="3225">
                  <c:v>21.500000320375</c:v>
                </c:pt>
                <c:pt idx="3226">
                  <c:v>21.506666987141</c:v>
                </c:pt>
                <c:pt idx="3227">
                  <c:v>21.513333653907</c:v>
                </c:pt>
                <c:pt idx="3228">
                  <c:v>21.520000320673</c:v>
                </c:pt>
                <c:pt idx="3229">
                  <c:v>21.526666987439</c:v>
                </c:pt>
                <c:pt idx="3230">
                  <c:v>21.533333654205</c:v>
                </c:pt>
                <c:pt idx="3231">
                  <c:v>21.540000320971</c:v>
                </c:pt>
                <c:pt idx="3232">
                  <c:v>21.546666987737</c:v>
                </c:pt>
                <c:pt idx="3233">
                  <c:v>21.553333654503</c:v>
                </c:pt>
                <c:pt idx="3234">
                  <c:v>21.560000321269</c:v>
                </c:pt>
                <c:pt idx="3235">
                  <c:v>21.566666988035</c:v>
                </c:pt>
                <c:pt idx="3236">
                  <c:v>21.5733336548011</c:v>
                </c:pt>
                <c:pt idx="3237">
                  <c:v>21.5800003215671</c:v>
                </c:pt>
                <c:pt idx="3238">
                  <c:v>21.5866669883331</c:v>
                </c:pt>
                <c:pt idx="3239">
                  <c:v>21.5933336550991</c:v>
                </c:pt>
                <c:pt idx="3240">
                  <c:v>21.6000003218651</c:v>
                </c:pt>
                <c:pt idx="3241">
                  <c:v>21.6066669886311</c:v>
                </c:pt>
                <c:pt idx="3242">
                  <c:v>21.6133336553971</c:v>
                </c:pt>
                <c:pt idx="3243">
                  <c:v>21.6200003221631</c:v>
                </c:pt>
                <c:pt idx="3244">
                  <c:v>21.6266669889291</c:v>
                </c:pt>
                <c:pt idx="3245">
                  <c:v>21.6333336556951</c:v>
                </c:pt>
                <c:pt idx="3246">
                  <c:v>21.6400003224611</c:v>
                </c:pt>
                <c:pt idx="3247">
                  <c:v>21.6466669892271</c:v>
                </c:pt>
                <c:pt idx="3248">
                  <c:v>21.6533336559931</c:v>
                </c:pt>
                <c:pt idx="3249">
                  <c:v>21.6600003227592</c:v>
                </c:pt>
                <c:pt idx="3250">
                  <c:v>21.6666669895252</c:v>
                </c:pt>
                <c:pt idx="3251">
                  <c:v>21.6733336562912</c:v>
                </c:pt>
                <c:pt idx="3252">
                  <c:v>21.6800003230572</c:v>
                </c:pt>
                <c:pt idx="3253">
                  <c:v>21.6866669898232</c:v>
                </c:pt>
                <c:pt idx="3254">
                  <c:v>21.6933336565892</c:v>
                </c:pt>
                <c:pt idx="3255">
                  <c:v>21.7000003233552</c:v>
                </c:pt>
                <c:pt idx="3256">
                  <c:v>21.7066669901212</c:v>
                </c:pt>
                <c:pt idx="3257">
                  <c:v>21.7133336568872</c:v>
                </c:pt>
                <c:pt idx="3258">
                  <c:v>21.7200003236532</c:v>
                </c:pt>
                <c:pt idx="3259">
                  <c:v>21.7266669904192</c:v>
                </c:pt>
                <c:pt idx="3260">
                  <c:v>21.7333336571852</c:v>
                </c:pt>
                <c:pt idx="3261">
                  <c:v>21.7400003239512</c:v>
                </c:pt>
                <c:pt idx="3262">
                  <c:v>21.7466669907173</c:v>
                </c:pt>
                <c:pt idx="3263">
                  <c:v>21.7533336574833</c:v>
                </c:pt>
                <c:pt idx="3264">
                  <c:v>21.7600003242493</c:v>
                </c:pt>
                <c:pt idx="3265">
                  <c:v>21.7666669910153</c:v>
                </c:pt>
                <c:pt idx="3266">
                  <c:v>21.7733336577813</c:v>
                </c:pt>
                <c:pt idx="3267">
                  <c:v>21.7800003245473</c:v>
                </c:pt>
                <c:pt idx="3268">
                  <c:v>21.7866669913133</c:v>
                </c:pt>
                <c:pt idx="3269">
                  <c:v>21.7933336580793</c:v>
                </c:pt>
                <c:pt idx="3270">
                  <c:v>21.8000003248453</c:v>
                </c:pt>
                <c:pt idx="3271">
                  <c:v>21.8066669916113</c:v>
                </c:pt>
                <c:pt idx="3272">
                  <c:v>21.8133336583773</c:v>
                </c:pt>
                <c:pt idx="3273">
                  <c:v>21.8200003251433</c:v>
                </c:pt>
                <c:pt idx="3274">
                  <c:v>21.8266669919093</c:v>
                </c:pt>
                <c:pt idx="3275">
                  <c:v>21.8333336586754</c:v>
                </c:pt>
                <c:pt idx="3276">
                  <c:v>21.8400003254414</c:v>
                </c:pt>
                <c:pt idx="3277">
                  <c:v>21.8466669922074</c:v>
                </c:pt>
                <c:pt idx="3278">
                  <c:v>21.8533336589734</c:v>
                </c:pt>
                <c:pt idx="3279">
                  <c:v>21.8600003257394</c:v>
                </c:pt>
                <c:pt idx="3280">
                  <c:v>21.8666669925054</c:v>
                </c:pt>
                <c:pt idx="3281">
                  <c:v>21.8733336592714</c:v>
                </c:pt>
                <c:pt idx="3282">
                  <c:v>21.8800003260374</c:v>
                </c:pt>
                <c:pt idx="3283">
                  <c:v>21.8866669928034</c:v>
                </c:pt>
                <c:pt idx="3284">
                  <c:v>21.8933336595694</c:v>
                </c:pt>
                <c:pt idx="3285">
                  <c:v>21.9000003263354</c:v>
                </c:pt>
                <c:pt idx="3286">
                  <c:v>21.9066669931014</c:v>
                </c:pt>
                <c:pt idx="3287">
                  <c:v>21.9133336598674</c:v>
                </c:pt>
                <c:pt idx="3288">
                  <c:v>21.9200003266334</c:v>
                </c:pt>
                <c:pt idx="3289">
                  <c:v>21.9266669933995</c:v>
                </c:pt>
                <c:pt idx="3290">
                  <c:v>21.9333336601655</c:v>
                </c:pt>
                <c:pt idx="3291">
                  <c:v>21.9400003269315</c:v>
                </c:pt>
                <c:pt idx="3292">
                  <c:v>21.9466669936975</c:v>
                </c:pt>
                <c:pt idx="3293">
                  <c:v>21.9533336604635</c:v>
                </c:pt>
                <c:pt idx="3294">
                  <c:v>21.9600003272295</c:v>
                </c:pt>
                <c:pt idx="3295">
                  <c:v>21.9666669939955</c:v>
                </c:pt>
                <c:pt idx="3296">
                  <c:v>21.9733336607615</c:v>
                </c:pt>
                <c:pt idx="3297">
                  <c:v>21.9800003275275</c:v>
                </c:pt>
                <c:pt idx="3298">
                  <c:v>21.9866669942935</c:v>
                </c:pt>
                <c:pt idx="3299">
                  <c:v>21.9933336610595</c:v>
                </c:pt>
                <c:pt idx="3300">
                  <c:v>22.0000003278255</c:v>
                </c:pt>
                <c:pt idx="3301">
                  <c:v>22.0066669945916</c:v>
                </c:pt>
                <c:pt idx="3302">
                  <c:v>22.0133336613576</c:v>
                </c:pt>
                <c:pt idx="3303">
                  <c:v>22.0200003281236</c:v>
                </c:pt>
                <c:pt idx="3304">
                  <c:v>22.0266669948896</c:v>
                </c:pt>
                <c:pt idx="3305">
                  <c:v>22.0333336616556</c:v>
                </c:pt>
                <c:pt idx="3306">
                  <c:v>22.0400003284216</c:v>
                </c:pt>
                <c:pt idx="3307">
                  <c:v>22.0466669951876</c:v>
                </c:pt>
                <c:pt idx="3308">
                  <c:v>22.0533336619536</c:v>
                </c:pt>
                <c:pt idx="3309">
                  <c:v>22.0600003287196</c:v>
                </c:pt>
                <c:pt idx="3310">
                  <c:v>22.0666669954856</c:v>
                </c:pt>
                <c:pt idx="3311">
                  <c:v>22.0733336622516</c:v>
                </c:pt>
                <c:pt idx="3312">
                  <c:v>22.0800003290176</c:v>
                </c:pt>
                <c:pt idx="3313">
                  <c:v>22.0866669957836</c:v>
                </c:pt>
                <c:pt idx="3314">
                  <c:v>22.0933336625497</c:v>
                </c:pt>
                <c:pt idx="3315">
                  <c:v>22.1000003293157</c:v>
                </c:pt>
                <c:pt idx="3316">
                  <c:v>22.1066669960817</c:v>
                </c:pt>
                <c:pt idx="3317">
                  <c:v>22.1133336628477</c:v>
                </c:pt>
                <c:pt idx="3318">
                  <c:v>22.1200003296137</c:v>
                </c:pt>
                <c:pt idx="3319">
                  <c:v>22.1266669963797</c:v>
                </c:pt>
                <c:pt idx="3320">
                  <c:v>22.1333336631457</c:v>
                </c:pt>
                <c:pt idx="3321">
                  <c:v>22.1400003299117</c:v>
                </c:pt>
                <c:pt idx="3322">
                  <c:v>22.1466669966777</c:v>
                </c:pt>
                <c:pt idx="3323">
                  <c:v>22.1533336634437</c:v>
                </c:pt>
                <c:pt idx="3324">
                  <c:v>22.1600003302097</c:v>
                </c:pt>
                <c:pt idx="3325">
                  <c:v>22.1666669969757</c:v>
                </c:pt>
                <c:pt idx="3326">
                  <c:v>22.1733336637417</c:v>
                </c:pt>
                <c:pt idx="3327">
                  <c:v>22.1800003305078</c:v>
                </c:pt>
                <c:pt idx="3328">
                  <c:v>22.1866669972738</c:v>
                </c:pt>
                <c:pt idx="3329">
                  <c:v>22.1933336640398</c:v>
                </c:pt>
                <c:pt idx="3330">
                  <c:v>22.2000003308058</c:v>
                </c:pt>
                <c:pt idx="3331">
                  <c:v>22.2066669975718</c:v>
                </c:pt>
                <c:pt idx="3332">
                  <c:v>22.2133336643378</c:v>
                </c:pt>
                <c:pt idx="3333">
                  <c:v>22.2200003311038</c:v>
                </c:pt>
                <c:pt idx="3334">
                  <c:v>22.2266669978698</c:v>
                </c:pt>
                <c:pt idx="3335">
                  <c:v>22.2333336646358</c:v>
                </c:pt>
                <c:pt idx="3336">
                  <c:v>22.2400003314018</c:v>
                </c:pt>
                <c:pt idx="3337">
                  <c:v>22.2466669981678</c:v>
                </c:pt>
                <c:pt idx="3338">
                  <c:v>22.2533336649338</c:v>
                </c:pt>
                <c:pt idx="3339">
                  <c:v>22.2600003316998</c:v>
                </c:pt>
                <c:pt idx="3340">
                  <c:v>22.2666669984659</c:v>
                </c:pt>
                <c:pt idx="3341">
                  <c:v>22.2733336652319</c:v>
                </c:pt>
                <c:pt idx="3342">
                  <c:v>22.2800003319979</c:v>
                </c:pt>
                <c:pt idx="3343">
                  <c:v>22.2866669987639</c:v>
                </c:pt>
                <c:pt idx="3344">
                  <c:v>22.2933336655299</c:v>
                </c:pt>
                <c:pt idx="3345">
                  <c:v>22.3000003322959</c:v>
                </c:pt>
                <c:pt idx="3346">
                  <c:v>22.3066669990619</c:v>
                </c:pt>
                <c:pt idx="3347">
                  <c:v>22.3133336658279</c:v>
                </c:pt>
                <c:pt idx="3348">
                  <c:v>22.3200003325939</c:v>
                </c:pt>
                <c:pt idx="3349">
                  <c:v>22.3266669993599</c:v>
                </c:pt>
                <c:pt idx="3350">
                  <c:v>22.3333336661259</c:v>
                </c:pt>
                <c:pt idx="3351">
                  <c:v>22.3400003328919</c:v>
                </c:pt>
                <c:pt idx="3352">
                  <c:v>22.3466669996579</c:v>
                </c:pt>
                <c:pt idx="3353">
                  <c:v>22.353333666424</c:v>
                </c:pt>
                <c:pt idx="3354">
                  <c:v>22.36000033319</c:v>
                </c:pt>
                <c:pt idx="3355">
                  <c:v>22.366666999956</c:v>
                </c:pt>
                <c:pt idx="3356">
                  <c:v>22.373333666722</c:v>
                </c:pt>
                <c:pt idx="3357">
                  <c:v>22.380000333488</c:v>
                </c:pt>
                <c:pt idx="3358">
                  <c:v>22.386667000254</c:v>
                </c:pt>
                <c:pt idx="3359">
                  <c:v>22.39333366702</c:v>
                </c:pt>
                <c:pt idx="3360">
                  <c:v>22.400000333786</c:v>
                </c:pt>
                <c:pt idx="3361">
                  <c:v>22.406667000552</c:v>
                </c:pt>
                <c:pt idx="3362">
                  <c:v>22.413333667318</c:v>
                </c:pt>
                <c:pt idx="3363">
                  <c:v>22.420000334084</c:v>
                </c:pt>
                <c:pt idx="3364">
                  <c:v>22.42666700085</c:v>
                </c:pt>
                <c:pt idx="3365">
                  <c:v>22.433333667616</c:v>
                </c:pt>
                <c:pt idx="3366">
                  <c:v>22.4400003343821</c:v>
                </c:pt>
                <c:pt idx="3367">
                  <c:v>22.4466670011481</c:v>
                </c:pt>
                <c:pt idx="3368">
                  <c:v>22.4533336679141</c:v>
                </c:pt>
                <c:pt idx="3369">
                  <c:v>22.4600003346801</c:v>
                </c:pt>
                <c:pt idx="3370">
                  <c:v>22.4666670014461</c:v>
                </c:pt>
                <c:pt idx="3371">
                  <c:v>22.4733336682121</c:v>
                </c:pt>
                <c:pt idx="3372">
                  <c:v>22.4800003349781</c:v>
                </c:pt>
                <c:pt idx="3373">
                  <c:v>22.4866670017441</c:v>
                </c:pt>
                <c:pt idx="3374">
                  <c:v>22.4933336685101</c:v>
                </c:pt>
                <c:pt idx="3375">
                  <c:v>22.5000003352761</c:v>
                </c:pt>
                <c:pt idx="3376">
                  <c:v>22.5066670020421</c:v>
                </c:pt>
                <c:pt idx="3377">
                  <c:v>22.5133336688081</c:v>
                </c:pt>
                <c:pt idx="3378">
                  <c:v>22.5200003355741</c:v>
                </c:pt>
                <c:pt idx="3379">
                  <c:v>22.5266670023402</c:v>
                </c:pt>
                <c:pt idx="3380">
                  <c:v>22.5333336691062</c:v>
                </c:pt>
                <c:pt idx="3381">
                  <c:v>22.5400003358722</c:v>
                </c:pt>
                <c:pt idx="3382">
                  <c:v>22.5466670026382</c:v>
                </c:pt>
                <c:pt idx="3383">
                  <c:v>22.5533336694042</c:v>
                </c:pt>
                <c:pt idx="3384">
                  <c:v>22.5600003361702</c:v>
                </c:pt>
                <c:pt idx="3385">
                  <c:v>22.5666670029362</c:v>
                </c:pt>
                <c:pt idx="3386">
                  <c:v>22.5733336697022</c:v>
                </c:pt>
                <c:pt idx="3387">
                  <c:v>22.5800003364682</c:v>
                </c:pt>
                <c:pt idx="3388">
                  <c:v>22.5866670032342</c:v>
                </c:pt>
                <c:pt idx="3389">
                  <c:v>22.5933336700002</c:v>
                </c:pt>
                <c:pt idx="3390">
                  <c:v>22.6000003367662</c:v>
                </c:pt>
                <c:pt idx="3391">
                  <c:v>22.6066670035323</c:v>
                </c:pt>
                <c:pt idx="3392">
                  <c:v>22.6133336702983</c:v>
                </c:pt>
                <c:pt idx="3393">
                  <c:v>22.6200003370643</c:v>
                </c:pt>
                <c:pt idx="3394">
                  <c:v>22.6266670038303</c:v>
                </c:pt>
                <c:pt idx="3395">
                  <c:v>22.6333336705963</c:v>
                </c:pt>
                <c:pt idx="3396">
                  <c:v>22.6400003373623</c:v>
                </c:pt>
                <c:pt idx="3397">
                  <c:v>22.6466670041283</c:v>
                </c:pt>
                <c:pt idx="3398">
                  <c:v>22.6533336708943</c:v>
                </c:pt>
                <c:pt idx="3399">
                  <c:v>22.6600003376603</c:v>
                </c:pt>
                <c:pt idx="3400">
                  <c:v>22.6666670044263</c:v>
                </c:pt>
                <c:pt idx="3401">
                  <c:v>22.6733336711923</c:v>
                </c:pt>
                <c:pt idx="3402">
                  <c:v>22.6800003379583</c:v>
                </c:pt>
                <c:pt idx="3403">
                  <c:v>22.6866670047243</c:v>
                </c:pt>
                <c:pt idx="3404">
                  <c:v>22.6933336714904</c:v>
                </c:pt>
                <c:pt idx="3405">
                  <c:v>22.7000003382564</c:v>
                </c:pt>
                <c:pt idx="3406">
                  <c:v>22.7066670050224</c:v>
                </c:pt>
                <c:pt idx="3407">
                  <c:v>22.7133336717884</c:v>
                </c:pt>
                <c:pt idx="3408">
                  <c:v>22.7200003385544</c:v>
                </c:pt>
                <c:pt idx="3409">
                  <c:v>22.7266670053204</c:v>
                </c:pt>
                <c:pt idx="3410">
                  <c:v>22.7333336720864</c:v>
                </c:pt>
                <c:pt idx="3411">
                  <c:v>22.7400003388524</c:v>
                </c:pt>
                <c:pt idx="3412">
                  <c:v>22.7466670056184</c:v>
                </c:pt>
                <c:pt idx="3413">
                  <c:v>22.7533336723844</c:v>
                </c:pt>
                <c:pt idx="3414">
                  <c:v>22.7600003391504</c:v>
                </c:pt>
                <c:pt idx="3415">
                  <c:v>22.7666670059164</c:v>
                </c:pt>
                <c:pt idx="3416">
                  <c:v>22.7733336726824</c:v>
                </c:pt>
                <c:pt idx="3417">
                  <c:v>22.7800003394485</c:v>
                </c:pt>
                <c:pt idx="3418">
                  <c:v>22.7866670062145</c:v>
                </c:pt>
                <c:pt idx="3419">
                  <c:v>22.7933336729805</c:v>
                </c:pt>
                <c:pt idx="3420">
                  <c:v>22.8000003397465</c:v>
                </c:pt>
                <c:pt idx="3421">
                  <c:v>22.8066670065125</c:v>
                </c:pt>
                <c:pt idx="3422">
                  <c:v>22.8133336732785</c:v>
                </c:pt>
                <c:pt idx="3423">
                  <c:v>22.8200003400445</c:v>
                </c:pt>
                <c:pt idx="3424">
                  <c:v>22.8266670068105</c:v>
                </c:pt>
                <c:pt idx="3425">
                  <c:v>22.8333336735765</c:v>
                </c:pt>
                <c:pt idx="3426">
                  <c:v>22.8400003403425</c:v>
                </c:pt>
                <c:pt idx="3427">
                  <c:v>22.8466670071085</c:v>
                </c:pt>
                <c:pt idx="3428">
                  <c:v>22.8533336738745</c:v>
                </c:pt>
                <c:pt idx="3429">
                  <c:v>22.8600003406405</c:v>
                </c:pt>
                <c:pt idx="3430">
                  <c:v>22.8666670074066</c:v>
                </c:pt>
                <c:pt idx="3431">
                  <c:v>22.8733336741726</c:v>
                </c:pt>
                <c:pt idx="3432">
                  <c:v>22.8800003409386</c:v>
                </c:pt>
                <c:pt idx="3433">
                  <c:v>22.8866670077046</c:v>
                </c:pt>
                <c:pt idx="3434">
                  <c:v>22.8933336744706</c:v>
                </c:pt>
                <c:pt idx="3435">
                  <c:v>22.9000003412366</c:v>
                </c:pt>
                <c:pt idx="3436">
                  <c:v>22.9066670080026</c:v>
                </c:pt>
                <c:pt idx="3437">
                  <c:v>22.9133336747686</c:v>
                </c:pt>
                <c:pt idx="3438">
                  <c:v>22.9200003415346</c:v>
                </c:pt>
                <c:pt idx="3439">
                  <c:v>22.9266670083006</c:v>
                </c:pt>
                <c:pt idx="3440">
                  <c:v>22.9333336750666</c:v>
                </c:pt>
                <c:pt idx="3441">
                  <c:v>22.9400003418326</c:v>
                </c:pt>
                <c:pt idx="3442">
                  <c:v>22.9466670085986</c:v>
                </c:pt>
                <c:pt idx="3443">
                  <c:v>22.9533336753647</c:v>
                </c:pt>
                <c:pt idx="3444">
                  <c:v>22.9600003421307</c:v>
                </c:pt>
                <c:pt idx="3445">
                  <c:v>22.9666670088967</c:v>
                </c:pt>
                <c:pt idx="3446">
                  <c:v>22.9733336756627</c:v>
                </c:pt>
                <c:pt idx="3447">
                  <c:v>22.9800003424287</c:v>
                </c:pt>
                <c:pt idx="3448">
                  <c:v>22.9866670091947</c:v>
                </c:pt>
                <c:pt idx="3449">
                  <c:v>22.9933336759607</c:v>
                </c:pt>
                <c:pt idx="3450">
                  <c:v>23.0000003427267</c:v>
                </c:pt>
                <c:pt idx="3451">
                  <c:v>23.0066670094927</c:v>
                </c:pt>
                <c:pt idx="3452">
                  <c:v>23.0133336762587</c:v>
                </c:pt>
                <c:pt idx="3453">
                  <c:v>23.0200003430247</c:v>
                </c:pt>
                <c:pt idx="3454">
                  <c:v>23.0266670097907</c:v>
                </c:pt>
                <c:pt idx="3455">
                  <c:v>23.0333336765567</c:v>
                </c:pt>
                <c:pt idx="3456">
                  <c:v>23.0400003433228</c:v>
                </c:pt>
                <c:pt idx="3457">
                  <c:v>23.0466670100888</c:v>
                </c:pt>
                <c:pt idx="3458">
                  <c:v>23.0533336768548</c:v>
                </c:pt>
                <c:pt idx="3459">
                  <c:v>23.0600003436208</c:v>
                </c:pt>
                <c:pt idx="3460">
                  <c:v>23.0666670103868</c:v>
                </c:pt>
                <c:pt idx="3461">
                  <c:v>23.0733336771528</c:v>
                </c:pt>
                <c:pt idx="3462">
                  <c:v>23.0800003439188</c:v>
                </c:pt>
                <c:pt idx="3463">
                  <c:v>23.0866670106848</c:v>
                </c:pt>
                <c:pt idx="3464">
                  <c:v>23.0933336774508</c:v>
                </c:pt>
                <c:pt idx="3465">
                  <c:v>23.1000003442168</c:v>
                </c:pt>
                <c:pt idx="3466">
                  <c:v>23.1066670109828</c:v>
                </c:pt>
                <c:pt idx="3467">
                  <c:v>23.1133336777488</c:v>
                </c:pt>
                <c:pt idx="3468">
                  <c:v>23.1200003445148</c:v>
                </c:pt>
                <c:pt idx="3469">
                  <c:v>23.1266670112809</c:v>
                </c:pt>
                <c:pt idx="3470">
                  <c:v>23.1333336780469</c:v>
                </c:pt>
                <c:pt idx="3471">
                  <c:v>23.1400003448129</c:v>
                </c:pt>
                <c:pt idx="3472">
                  <c:v>23.1466670115789</c:v>
                </c:pt>
                <c:pt idx="3473">
                  <c:v>23.1533336783449</c:v>
                </c:pt>
                <c:pt idx="3474">
                  <c:v>23.1600003451109</c:v>
                </c:pt>
                <c:pt idx="3475">
                  <c:v>23.1666670118769</c:v>
                </c:pt>
                <c:pt idx="3476">
                  <c:v>23.1733336786429</c:v>
                </c:pt>
                <c:pt idx="3477">
                  <c:v>23.1800003454089</c:v>
                </c:pt>
                <c:pt idx="3478">
                  <c:v>23.1866670121749</c:v>
                </c:pt>
                <c:pt idx="3479">
                  <c:v>23.1933336789409</c:v>
                </c:pt>
                <c:pt idx="3480">
                  <c:v>23.2000003457069</c:v>
                </c:pt>
                <c:pt idx="3481">
                  <c:v>23.2066670124729</c:v>
                </c:pt>
                <c:pt idx="3482">
                  <c:v>23.213333679239</c:v>
                </c:pt>
                <c:pt idx="3483">
                  <c:v>23.220000346005</c:v>
                </c:pt>
                <c:pt idx="3484">
                  <c:v>23.226667012771</c:v>
                </c:pt>
                <c:pt idx="3485">
                  <c:v>23.233333679537</c:v>
                </c:pt>
                <c:pt idx="3486">
                  <c:v>23.240000346303</c:v>
                </c:pt>
                <c:pt idx="3487">
                  <c:v>23.246667013069</c:v>
                </c:pt>
                <c:pt idx="3488">
                  <c:v>23.253333679835</c:v>
                </c:pt>
                <c:pt idx="3489">
                  <c:v>23.260000346601</c:v>
                </c:pt>
                <c:pt idx="3490">
                  <c:v>23.266667013367</c:v>
                </c:pt>
                <c:pt idx="3491">
                  <c:v>23.273333680133</c:v>
                </c:pt>
                <c:pt idx="3492">
                  <c:v>23.280000346899</c:v>
                </c:pt>
                <c:pt idx="3493">
                  <c:v>23.286667013665</c:v>
                </c:pt>
                <c:pt idx="3494">
                  <c:v>23.293333680431</c:v>
                </c:pt>
                <c:pt idx="3495">
                  <c:v>23.3000003471971</c:v>
                </c:pt>
                <c:pt idx="3496">
                  <c:v>23.3066670139631</c:v>
                </c:pt>
                <c:pt idx="3497">
                  <c:v>23.3133336807291</c:v>
                </c:pt>
                <c:pt idx="3498">
                  <c:v>23.3200003474951</c:v>
                </c:pt>
                <c:pt idx="3499">
                  <c:v>23.3266670142611</c:v>
                </c:pt>
                <c:pt idx="3500">
                  <c:v>23.3333336810271</c:v>
                </c:pt>
                <c:pt idx="3501">
                  <c:v>23.3400003477931</c:v>
                </c:pt>
                <c:pt idx="3502">
                  <c:v>23.3466670145591</c:v>
                </c:pt>
                <c:pt idx="3503">
                  <c:v>23.3533336813251</c:v>
                </c:pt>
                <c:pt idx="3504">
                  <c:v>23.3600003480911</c:v>
                </c:pt>
                <c:pt idx="3505">
                  <c:v>23.3666670148571</c:v>
                </c:pt>
                <c:pt idx="3506">
                  <c:v>23.3733336816231</c:v>
                </c:pt>
                <c:pt idx="3507">
                  <c:v>23.3800003483891</c:v>
                </c:pt>
                <c:pt idx="3508">
                  <c:v>23.3866670151552</c:v>
                </c:pt>
                <c:pt idx="3509">
                  <c:v>23.3933336819212</c:v>
                </c:pt>
                <c:pt idx="3510">
                  <c:v>23.4000003486872</c:v>
                </c:pt>
                <c:pt idx="3511">
                  <c:v>23.4066670154532</c:v>
                </c:pt>
                <c:pt idx="3512">
                  <c:v>23.4133336822192</c:v>
                </c:pt>
                <c:pt idx="3513">
                  <c:v>23.4200003489852</c:v>
                </c:pt>
                <c:pt idx="3514">
                  <c:v>23.4266670157512</c:v>
                </c:pt>
                <c:pt idx="3515">
                  <c:v>23.4333336825172</c:v>
                </c:pt>
                <c:pt idx="3516">
                  <c:v>23.4400003492832</c:v>
                </c:pt>
                <c:pt idx="3517">
                  <c:v>23.4466670160492</c:v>
                </c:pt>
                <c:pt idx="3518">
                  <c:v>23.4533336828152</c:v>
                </c:pt>
                <c:pt idx="3519">
                  <c:v>23.4600003495812</c:v>
                </c:pt>
                <c:pt idx="3520">
                  <c:v>23.4666670163473</c:v>
                </c:pt>
                <c:pt idx="3521">
                  <c:v>23.4733336831133</c:v>
                </c:pt>
                <c:pt idx="3522">
                  <c:v>23.4800003498793</c:v>
                </c:pt>
                <c:pt idx="3523">
                  <c:v>23.4866670166453</c:v>
                </c:pt>
                <c:pt idx="3524">
                  <c:v>23.4933336834113</c:v>
                </c:pt>
                <c:pt idx="3525">
                  <c:v>23.5000003501773</c:v>
                </c:pt>
                <c:pt idx="3526">
                  <c:v>23.5066670169433</c:v>
                </c:pt>
                <c:pt idx="3527">
                  <c:v>23.5133336837093</c:v>
                </c:pt>
                <c:pt idx="3528">
                  <c:v>23.5200003504753</c:v>
                </c:pt>
                <c:pt idx="3529">
                  <c:v>23.5266670172413</c:v>
                </c:pt>
                <c:pt idx="3530">
                  <c:v>23.5333336840073</c:v>
                </c:pt>
                <c:pt idx="3531">
                  <c:v>23.5400003507733</c:v>
                </c:pt>
                <c:pt idx="3532">
                  <c:v>23.5466670175393</c:v>
                </c:pt>
                <c:pt idx="3533">
                  <c:v>23.5533336843053</c:v>
                </c:pt>
                <c:pt idx="3534">
                  <c:v>23.5600003510714</c:v>
                </c:pt>
                <c:pt idx="3535">
                  <c:v>23.5666670178374</c:v>
                </c:pt>
                <c:pt idx="3536">
                  <c:v>23.5733336846034</c:v>
                </c:pt>
                <c:pt idx="3537">
                  <c:v>23.5800003513694</c:v>
                </c:pt>
                <c:pt idx="3538">
                  <c:v>23.5866670181354</c:v>
                </c:pt>
                <c:pt idx="3539">
                  <c:v>23.5933336849014</c:v>
                </c:pt>
                <c:pt idx="3540">
                  <c:v>23.6000003516674</c:v>
                </c:pt>
                <c:pt idx="3541">
                  <c:v>23.6066670184334</c:v>
                </c:pt>
                <c:pt idx="3542">
                  <c:v>23.6133336851994</c:v>
                </c:pt>
                <c:pt idx="3543">
                  <c:v>23.6200003519654</c:v>
                </c:pt>
                <c:pt idx="3544">
                  <c:v>23.6266670187314</c:v>
                </c:pt>
                <c:pt idx="3545">
                  <c:v>23.6333336854974</c:v>
                </c:pt>
                <c:pt idx="3546">
                  <c:v>23.6400003522635</c:v>
                </c:pt>
                <c:pt idx="3547">
                  <c:v>23.6466670190295</c:v>
                </c:pt>
                <c:pt idx="3548">
                  <c:v>23.6533336857955</c:v>
                </c:pt>
                <c:pt idx="3549">
                  <c:v>23.6600003525615</c:v>
                </c:pt>
                <c:pt idx="3550">
                  <c:v>23.6666670193275</c:v>
                </c:pt>
                <c:pt idx="3551">
                  <c:v>23.6733336860935</c:v>
                </c:pt>
                <c:pt idx="3552">
                  <c:v>23.6800003528595</c:v>
                </c:pt>
                <c:pt idx="3553">
                  <c:v>23.6866670196255</c:v>
                </c:pt>
                <c:pt idx="3554">
                  <c:v>23.6933336863915</c:v>
                </c:pt>
                <c:pt idx="3555">
                  <c:v>23.7000003531575</c:v>
                </c:pt>
                <c:pt idx="3556">
                  <c:v>23.7066670199235</c:v>
                </c:pt>
                <c:pt idx="3557">
                  <c:v>23.7133336866895</c:v>
                </c:pt>
                <c:pt idx="3558">
                  <c:v>23.7200003534555</c:v>
                </c:pt>
                <c:pt idx="3559">
                  <c:v>23.7266670202216</c:v>
                </c:pt>
                <c:pt idx="3560">
                  <c:v>23.7333336869876</c:v>
                </c:pt>
                <c:pt idx="3561">
                  <c:v>23.7400003537536</c:v>
                </c:pt>
                <c:pt idx="3562">
                  <c:v>23.7466670205196</c:v>
                </c:pt>
                <c:pt idx="3563">
                  <c:v>23.7533336872856</c:v>
                </c:pt>
                <c:pt idx="3564">
                  <c:v>23.7600003540516</c:v>
                </c:pt>
                <c:pt idx="3565">
                  <c:v>23.7666670208176</c:v>
                </c:pt>
                <c:pt idx="3566">
                  <c:v>23.7733336875836</c:v>
                </c:pt>
                <c:pt idx="3567">
                  <c:v>23.7800003543496</c:v>
                </c:pt>
                <c:pt idx="3568">
                  <c:v>23.7866670211156</c:v>
                </c:pt>
                <c:pt idx="3569">
                  <c:v>23.7933336878816</c:v>
                </c:pt>
                <c:pt idx="3570">
                  <c:v>23.8000003546476</c:v>
                </c:pt>
                <c:pt idx="3571">
                  <c:v>23.8066670214136</c:v>
                </c:pt>
                <c:pt idx="3572">
                  <c:v>23.8133336881797</c:v>
                </c:pt>
                <c:pt idx="3573">
                  <c:v>23.8200003549457</c:v>
                </c:pt>
                <c:pt idx="3574">
                  <c:v>23.8266670217117</c:v>
                </c:pt>
                <c:pt idx="3575">
                  <c:v>23.8333336884777</c:v>
                </c:pt>
                <c:pt idx="3576">
                  <c:v>23.8400003552437</c:v>
                </c:pt>
                <c:pt idx="3577">
                  <c:v>23.8466670220097</c:v>
                </c:pt>
                <c:pt idx="3578">
                  <c:v>23.8533336887757</c:v>
                </c:pt>
                <c:pt idx="3579">
                  <c:v>23.8600003555417</c:v>
                </c:pt>
                <c:pt idx="3580">
                  <c:v>23.8666670223077</c:v>
                </c:pt>
                <c:pt idx="3581">
                  <c:v>23.8733336890737</c:v>
                </c:pt>
                <c:pt idx="3582">
                  <c:v>23.8800003558397</c:v>
                </c:pt>
                <c:pt idx="3583">
                  <c:v>23.8866670226057</c:v>
                </c:pt>
                <c:pt idx="3584">
                  <c:v>23.8933336893717</c:v>
                </c:pt>
                <c:pt idx="3585">
                  <c:v>23.9000003561378</c:v>
                </c:pt>
                <c:pt idx="3586">
                  <c:v>23.9066670229038</c:v>
                </c:pt>
                <c:pt idx="3587">
                  <c:v>23.9133336896698</c:v>
                </c:pt>
                <c:pt idx="3588">
                  <c:v>23.9200003564358</c:v>
                </c:pt>
                <c:pt idx="3589">
                  <c:v>23.9266670232018</c:v>
                </c:pt>
                <c:pt idx="3590">
                  <c:v>23.9333336899678</c:v>
                </c:pt>
                <c:pt idx="3591">
                  <c:v>23.9400003567338</c:v>
                </c:pt>
                <c:pt idx="3592">
                  <c:v>23.9466670234998</c:v>
                </c:pt>
                <c:pt idx="3593">
                  <c:v>23.9533336902658</c:v>
                </c:pt>
                <c:pt idx="3594">
                  <c:v>23.9600003570318</c:v>
                </c:pt>
                <c:pt idx="3595">
                  <c:v>23.9666670237978</c:v>
                </c:pt>
                <c:pt idx="3596">
                  <c:v>23.9733336905638</c:v>
                </c:pt>
                <c:pt idx="3597">
                  <c:v>23.9800003573298</c:v>
                </c:pt>
                <c:pt idx="3598">
                  <c:v>23.9866670240959</c:v>
                </c:pt>
                <c:pt idx="3599">
                  <c:v>23.9933336908619</c:v>
                </c:pt>
                <c:pt idx="3600">
                  <c:v>24.0000003576279</c:v>
                </c:pt>
                <c:pt idx="3601">
                  <c:v>24.0066670243939</c:v>
                </c:pt>
                <c:pt idx="3602">
                  <c:v>24.0133336911599</c:v>
                </c:pt>
                <c:pt idx="3603">
                  <c:v>24.0200003579259</c:v>
                </c:pt>
                <c:pt idx="3604">
                  <c:v>24.0266670246919</c:v>
                </c:pt>
                <c:pt idx="3605">
                  <c:v>24.0333336914579</c:v>
                </c:pt>
                <c:pt idx="3606">
                  <c:v>24.0400003582239</c:v>
                </c:pt>
                <c:pt idx="3607">
                  <c:v>24.0466670249899</c:v>
                </c:pt>
                <c:pt idx="3608">
                  <c:v>24.0533336917559</c:v>
                </c:pt>
                <c:pt idx="3609">
                  <c:v>24.0600003585219</c:v>
                </c:pt>
                <c:pt idx="3610">
                  <c:v>24.0666670252879</c:v>
                </c:pt>
                <c:pt idx="3611">
                  <c:v>24.073333692054</c:v>
                </c:pt>
                <c:pt idx="3612">
                  <c:v>24.08000035882</c:v>
                </c:pt>
                <c:pt idx="3613">
                  <c:v>24.086667025586</c:v>
                </c:pt>
                <c:pt idx="3614">
                  <c:v>24.093333692352</c:v>
                </c:pt>
                <c:pt idx="3615">
                  <c:v>24.100000359118</c:v>
                </c:pt>
                <c:pt idx="3616">
                  <c:v>24.106667025884</c:v>
                </c:pt>
                <c:pt idx="3617">
                  <c:v>24.11333369265</c:v>
                </c:pt>
                <c:pt idx="3618">
                  <c:v>24.120000359416</c:v>
                </c:pt>
                <c:pt idx="3619">
                  <c:v>24.126667026182</c:v>
                </c:pt>
                <c:pt idx="3620">
                  <c:v>24.133333692948</c:v>
                </c:pt>
                <c:pt idx="3621">
                  <c:v>24.140000359714</c:v>
                </c:pt>
                <c:pt idx="3622">
                  <c:v>24.14666702648</c:v>
                </c:pt>
                <c:pt idx="3623">
                  <c:v>24.153333693246</c:v>
                </c:pt>
                <c:pt idx="3624">
                  <c:v>24.1600003600121</c:v>
                </c:pt>
                <c:pt idx="3625">
                  <c:v>24.1666670267781</c:v>
                </c:pt>
                <c:pt idx="3626">
                  <c:v>24.1733336935441</c:v>
                </c:pt>
                <c:pt idx="3627">
                  <c:v>24.1800003603101</c:v>
                </c:pt>
                <c:pt idx="3628">
                  <c:v>24.1866670270761</c:v>
                </c:pt>
                <c:pt idx="3629">
                  <c:v>24.1933336938421</c:v>
                </c:pt>
                <c:pt idx="3630">
                  <c:v>24.2000003606081</c:v>
                </c:pt>
                <c:pt idx="3631">
                  <c:v>24.2066670273741</c:v>
                </c:pt>
                <c:pt idx="3632">
                  <c:v>24.2133336941401</c:v>
                </c:pt>
                <c:pt idx="3633">
                  <c:v>24.2200003609061</c:v>
                </c:pt>
                <c:pt idx="3634">
                  <c:v>24.2266670276721</c:v>
                </c:pt>
                <c:pt idx="3635">
                  <c:v>24.2333336944381</c:v>
                </c:pt>
                <c:pt idx="3636">
                  <c:v>24.2400003612041</c:v>
                </c:pt>
                <c:pt idx="3637">
                  <c:v>24.2466670279702</c:v>
                </c:pt>
                <c:pt idx="3638">
                  <c:v>24.2533336947362</c:v>
                </c:pt>
                <c:pt idx="3639">
                  <c:v>24.2600003615022</c:v>
                </c:pt>
                <c:pt idx="3640">
                  <c:v>24.2666670282682</c:v>
                </c:pt>
                <c:pt idx="3641">
                  <c:v>24.2733336950342</c:v>
                </c:pt>
                <c:pt idx="3642">
                  <c:v>24.2800003618002</c:v>
                </c:pt>
                <c:pt idx="3643">
                  <c:v>24.2866670285662</c:v>
                </c:pt>
                <c:pt idx="3644">
                  <c:v>24.2933336953322</c:v>
                </c:pt>
                <c:pt idx="3645">
                  <c:v>24.3000003620982</c:v>
                </c:pt>
                <c:pt idx="3646">
                  <c:v>24.3066670288642</c:v>
                </c:pt>
                <c:pt idx="3647">
                  <c:v>24.3133336956302</c:v>
                </c:pt>
                <c:pt idx="3648">
                  <c:v>24.3200003623962</c:v>
                </c:pt>
                <c:pt idx="3649">
                  <c:v>24.3266670291622</c:v>
                </c:pt>
                <c:pt idx="3650">
                  <c:v>24.3333336959283</c:v>
                </c:pt>
                <c:pt idx="3651">
                  <c:v>24.3400003626943</c:v>
                </c:pt>
                <c:pt idx="3652">
                  <c:v>24.3466670294603</c:v>
                </c:pt>
                <c:pt idx="3653">
                  <c:v>24.3533336962263</c:v>
                </c:pt>
                <c:pt idx="3654">
                  <c:v>24.3600003629923</c:v>
                </c:pt>
                <c:pt idx="3655">
                  <c:v>24.3666670297583</c:v>
                </c:pt>
                <c:pt idx="3656">
                  <c:v>24.3733336965243</c:v>
                </c:pt>
                <c:pt idx="3657">
                  <c:v>24.3800003632903</c:v>
                </c:pt>
                <c:pt idx="3658">
                  <c:v>24.3866670300563</c:v>
                </c:pt>
                <c:pt idx="3659">
                  <c:v>24.3933336968223</c:v>
                </c:pt>
                <c:pt idx="3660">
                  <c:v>24.4000003635883</c:v>
                </c:pt>
                <c:pt idx="3661">
                  <c:v>24.4066670303543</c:v>
                </c:pt>
                <c:pt idx="3662">
                  <c:v>24.4133336971203</c:v>
                </c:pt>
                <c:pt idx="3663">
                  <c:v>24.4200003638864</c:v>
                </c:pt>
                <c:pt idx="3664">
                  <c:v>24.4266670306524</c:v>
                </c:pt>
                <c:pt idx="3665">
                  <c:v>24.4333336974184</c:v>
                </c:pt>
                <c:pt idx="3666">
                  <c:v>24.4400003641844</c:v>
                </c:pt>
                <c:pt idx="3667">
                  <c:v>24.4466670309504</c:v>
                </c:pt>
                <c:pt idx="3668">
                  <c:v>24.4533336977164</c:v>
                </c:pt>
                <c:pt idx="3669">
                  <c:v>24.4600003644824</c:v>
                </c:pt>
                <c:pt idx="3670">
                  <c:v>24.4666670312484</c:v>
                </c:pt>
                <c:pt idx="3671">
                  <c:v>24.4733336980144</c:v>
                </c:pt>
                <c:pt idx="3672">
                  <c:v>24.4800003647804</c:v>
                </c:pt>
                <c:pt idx="3673">
                  <c:v>24.4866670315464</c:v>
                </c:pt>
                <c:pt idx="3674">
                  <c:v>24.4933336983124</c:v>
                </c:pt>
                <c:pt idx="3675">
                  <c:v>24.5000003650784</c:v>
                </c:pt>
                <c:pt idx="3676">
                  <c:v>24.5066670318445</c:v>
                </c:pt>
                <c:pt idx="3677">
                  <c:v>24.5133336986105</c:v>
                </c:pt>
                <c:pt idx="3678">
                  <c:v>24.5200003653765</c:v>
                </c:pt>
                <c:pt idx="3679">
                  <c:v>24.5266670321425</c:v>
                </c:pt>
                <c:pt idx="3680">
                  <c:v>24.5333336989085</c:v>
                </c:pt>
                <c:pt idx="3681">
                  <c:v>24.5400003656745</c:v>
                </c:pt>
                <c:pt idx="3682">
                  <c:v>24.5466670324405</c:v>
                </c:pt>
                <c:pt idx="3683">
                  <c:v>24.5533336992065</c:v>
                </c:pt>
                <c:pt idx="3684">
                  <c:v>24.5600003659725</c:v>
                </c:pt>
                <c:pt idx="3685">
                  <c:v>24.5666670327385</c:v>
                </c:pt>
                <c:pt idx="3686">
                  <c:v>24.5733336995045</c:v>
                </c:pt>
                <c:pt idx="3687">
                  <c:v>24.5800003662705</c:v>
                </c:pt>
                <c:pt idx="3688">
                  <c:v>24.5866670330366</c:v>
                </c:pt>
                <c:pt idx="3689">
                  <c:v>24.5933336998026</c:v>
                </c:pt>
                <c:pt idx="3690">
                  <c:v>24.6000003665686</c:v>
                </c:pt>
                <c:pt idx="3691">
                  <c:v>24.6066670333346</c:v>
                </c:pt>
                <c:pt idx="3692">
                  <c:v>24.6133337001006</c:v>
                </c:pt>
                <c:pt idx="3693">
                  <c:v>24.6200003668666</c:v>
                </c:pt>
                <c:pt idx="3694">
                  <c:v>24.6266670336326</c:v>
                </c:pt>
                <c:pt idx="3695">
                  <c:v>24.6333337003986</c:v>
                </c:pt>
                <c:pt idx="3696">
                  <c:v>24.6400003671646</c:v>
                </c:pt>
                <c:pt idx="3697">
                  <c:v>24.6466670339306</c:v>
                </c:pt>
                <c:pt idx="3698">
                  <c:v>24.6533337006966</c:v>
                </c:pt>
                <c:pt idx="3699">
                  <c:v>24.6600003674626</c:v>
                </c:pt>
                <c:pt idx="3700">
                  <c:v>24.6666670342286</c:v>
                </c:pt>
                <c:pt idx="3701">
                  <c:v>24.6733337009946</c:v>
                </c:pt>
                <c:pt idx="3702">
                  <c:v>24.6800003677607</c:v>
                </c:pt>
                <c:pt idx="3703">
                  <c:v>24.6866670345267</c:v>
                </c:pt>
                <c:pt idx="3704">
                  <c:v>24.6933337012927</c:v>
                </c:pt>
                <c:pt idx="3705">
                  <c:v>24.7000003680587</c:v>
                </c:pt>
                <c:pt idx="3706">
                  <c:v>24.7066670348247</c:v>
                </c:pt>
                <c:pt idx="3707">
                  <c:v>24.7133337015907</c:v>
                </c:pt>
                <c:pt idx="3708">
                  <c:v>24.7200003683567</c:v>
                </c:pt>
                <c:pt idx="3709">
                  <c:v>24.7266670351227</c:v>
                </c:pt>
                <c:pt idx="3710">
                  <c:v>24.7333337018887</c:v>
                </c:pt>
                <c:pt idx="3711">
                  <c:v>24.7400003686547</c:v>
                </c:pt>
                <c:pt idx="3712">
                  <c:v>24.7466670354207</c:v>
                </c:pt>
                <c:pt idx="3713">
                  <c:v>24.7533337021867</c:v>
                </c:pt>
                <c:pt idx="3714">
                  <c:v>24.7600003689528</c:v>
                </c:pt>
                <c:pt idx="3715">
                  <c:v>24.7666670357188</c:v>
                </c:pt>
                <c:pt idx="3716">
                  <c:v>24.7733337024848</c:v>
                </c:pt>
                <c:pt idx="3717">
                  <c:v>24.7800003692508</c:v>
                </c:pt>
                <c:pt idx="3718">
                  <c:v>24.7866670360168</c:v>
                </c:pt>
                <c:pt idx="3719">
                  <c:v>24.7933337027828</c:v>
                </c:pt>
                <c:pt idx="3720">
                  <c:v>24.8000003695488</c:v>
                </c:pt>
                <c:pt idx="3721">
                  <c:v>24.8066670363148</c:v>
                </c:pt>
                <c:pt idx="3722">
                  <c:v>24.8133337030808</c:v>
                </c:pt>
                <c:pt idx="3723">
                  <c:v>24.8200003698468</c:v>
                </c:pt>
                <c:pt idx="3724">
                  <c:v>24.8266670366128</c:v>
                </c:pt>
                <c:pt idx="3725">
                  <c:v>24.8333337033788</c:v>
                </c:pt>
                <c:pt idx="3726">
                  <c:v>24.8400003701448</c:v>
                </c:pt>
                <c:pt idx="3727">
                  <c:v>24.8466670369109</c:v>
                </c:pt>
                <c:pt idx="3728">
                  <c:v>24.8533337036769</c:v>
                </c:pt>
                <c:pt idx="3729">
                  <c:v>24.8600003704429</c:v>
                </c:pt>
                <c:pt idx="3730">
                  <c:v>24.8666670372089</c:v>
                </c:pt>
                <c:pt idx="3731">
                  <c:v>24.8733337039749</c:v>
                </c:pt>
                <c:pt idx="3732">
                  <c:v>24.8800003707409</c:v>
                </c:pt>
                <c:pt idx="3733">
                  <c:v>24.8866670375069</c:v>
                </c:pt>
                <c:pt idx="3734">
                  <c:v>24.8933337042729</c:v>
                </c:pt>
                <c:pt idx="3735">
                  <c:v>24.9000003710389</c:v>
                </c:pt>
                <c:pt idx="3736">
                  <c:v>24.9066670378049</c:v>
                </c:pt>
                <c:pt idx="3737">
                  <c:v>24.9133337045709</c:v>
                </c:pt>
                <c:pt idx="3738">
                  <c:v>24.9200003713369</c:v>
                </c:pt>
                <c:pt idx="3739">
                  <c:v>24.9266670381029</c:v>
                </c:pt>
                <c:pt idx="3740">
                  <c:v>24.933333704869</c:v>
                </c:pt>
                <c:pt idx="3741">
                  <c:v>24.940000371635</c:v>
                </c:pt>
                <c:pt idx="3742">
                  <c:v>24.946667038401</c:v>
                </c:pt>
                <c:pt idx="3743">
                  <c:v>24.953333705167</c:v>
                </c:pt>
                <c:pt idx="3744">
                  <c:v>24.960000371933</c:v>
                </c:pt>
                <c:pt idx="3745">
                  <c:v>24.966667038699</c:v>
                </c:pt>
                <c:pt idx="3746">
                  <c:v>24.973333705465</c:v>
                </c:pt>
                <c:pt idx="3747">
                  <c:v>24.980000372231</c:v>
                </c:pt>
                <c:pt idx="3748">
                  <c:v>24.986667038997</c:v>
                </c:pt>
                <c:pt idx="3749">
                  <c:v>24.993333705763</c:v>
                </c:pt>
                <c:pt idx="3750">
                  <c:v>25.000000372529</c:v>
                </c:pt>
                <c:pt idx="3751">
                  <c:v>25.006667039295</c:v>
                </c:pt>
                <c:pt idx="3752">
                  <c:v>25.013333706061</c:v>
                </c:pt>
                <c:pt idx="3753">
                  <c:v>25.0200003728271</c:v>
                </c:pt>
                <c:pt idx="3754">
                  <c:v>25.0266670395931</c:v>
                </c:pt>
                <c:pt idx="3755">
                  <c:v>25.0333337063591</c:v>
                </c:pt>
                <c:pt idx="3756">
                  <c:v>25.0400003731251</c:v>
                </c:pt>
                <c:pt idx="3757">
                  <c:v>25.0466670398911</c:v>
                </c:pt>
                <c:pt idx="3758">
                  <c:v>25.0533337066571</c:v>
                </c:pt>
                <c:pt idx="3759">
                  <c:v>25.0600003734231</c:v>
                </c:pt>
                <c:pt idx="3760">
                  <c:v>25.0666670401891</c:v>
                </c:pt>
                <c:pt idx="3761">
                  <c:v>25.0733337069551</c:v>
                </c:pt>
                <c:pt idx="3762">
                  <c:v>25.0800003737211</c:v>
                </c:pt>
                <c:pt idx="3763">
                  <c:v>25.0866670404871</c:v>
                </c:pt>
                <c:pt idx="3764">
                  <c:v>25.0933337072531</c:v>
                </c:pt>
                <c:pt idx="3765">
                  <c:v>25.1000003740191</c:v>
                </c:pt>
                <c:pt idx="3766">
                  <c:v>25.1066670407852</c:v>
                </c:pt>
                <c:pt idx="3767">
                  <c:v>25.1133337075512</c:v>
                </c:pt>
                <c:pt idx="3768">
                  <c:v>25.1200003743172</c:v>
                </c:pt>
                <c:pt idx="3769">
                  <c:v>25.1266670410832</c:v>
                </c:pt>
                <c:pt idx="3770">
                  <c:v>25.1333337078492</c:v>
                </c:pt>
                <c:pt idx="3771">
                  <c:v>25.1400003746152</c:v>
                </c:pt>
                <c:pt idx="3772">
                  <c:v>25.1466670413812</c:v>
                </c:pt>
                <c:pt idx="3773">
                  <c:v>25.1533337081472</c:v>
                </c:pt>
                <c:pt idx="3774">
                  <c:v>25.1600003749132</c:v>
                </c:pt>
                <c:pt idx="3775">
                  <c:v>25.1666670416792</c:v>
                </c:pt>
                <c:pt idx="3776">
                  <c:v>25.1733337084452</c:v>
                </c:pt>
                <c:pt idx="3777">
                  <c:v>25.1800003752112</c:v>
                </c:pt>
                <c:pt idx="3778">
                  <c:v>25.1866670419772</c:v>
                </c:pt>
                <c:pt idx="3779">
                  <c:v>25.1933337087433</c:v>
                </c:pt>
                <c:pt idx="3780">
                  <c:v>25.2000003755093</c:v>
                </c:pt>
                <c:pt idx="3781">
                  <c:v>25.2066670422753</c:v>
                </c:pt>
                <c:pt idx="3782">
                  <c:v>25.2133337090413</c:v>
                </c:pt>
                <c:pt idx="3783">
                  <c:v>25.2200003758073</c:v>
                </c:pt>
                <c:pt idx="3784">
                  <c:v>25.2266670425733</c:v>
                </c:pt>
                <c:pt idx="3785">
                  <c:v>25.2333337093393</c:v>
                </c:pt>
                <c:pt idx="3786">
                  <c:v>25.2400003761053</c:v>
                </c:pt>
                <c:pt idx="3787">
                  <c:v>25.2466670428713</c:v>
                </c:pt>
                <c:pt idx="3788">
                  <c:v>25.2533337096373</c:v>
                </c:pt>
                <c:pt idx="3789">
                  <c:v>25.2600003764033</c:v>
                </c:pt>
                <c:pt idx="3790">
                  <c:v>25.2666670431693</c:v>
                </c:pt>
                <c:pt idx="3791">
                  <c:v>25.2733337099353</c:v>
                </c:pt>
                <c:pt idx="3792">
                  <c:v>25.2800003767014</c:v>
                </c:pt>
                <c:pt idx="3793">
                  <c:v>25.2866670434674</c:v>
                </c:pt>
                <c:pt idx="3794">
                  <c:v>25.2933337102334</c:v>
                </c:pt>
                <c:pt idx="3795">
                  <c:v>25.3000003769994</c:v>
                </c:pt>
                <c:pt idx="3796">
                  <c:v>25.3066670437654</c:v>
                </c:pt>
                <c:pt idx="3797">
                  <c:v>25.3133337105314</c:v>
                </c:pt>
                <c:pt idx="3798">
                  <c:v>25.3200003772974</c:v>
                </c:pt>
                <c:pt idx="3799">
                  <c:v>25.3266670440634</c:v>
                </c:pt>
                <c:pt idx="3800">
                  <c:v>25.3333337108294</c:v>
                </c:pt>
                <c:pt idx="3801">
                  <c:v>25.3400003775954</c:v>
                </c:pt>
                <c:pt idx="3802">
                  <c:v>25.3466670443614</c:v>
                </c:pt>
                <c:pt idx="3803">
                  <c:v>25.3533337111274</c:v>
                </c:pt>
                <c:pt idx="3804">
                  <c:v>25.3600003778934</c:v>
                </c:pt>
                <c:pt idx="3805">
                  <c:v>25.3666670446595</c:v>
                </c:pt>
                <c:pt idx="3806">
                  <c:v>25.3733337114255</c:v>
                </c:pt>
                <c:pt idx="3807">
                  <c:v>25.3800003781915</c:v>
                </c:pt>
                <c:pt idx="3808">
                  <c:v>25.3866670449575</c:v>
                </c:pt>
                <c:pt idx="3809">
                  <c:v>25.3933337117235</c:v>
                </c:pt>
                <c:pt idx="3810">
                  <c:v>25.4000003784895</c:v>
                </c:pt>
                <c:pt idx="3811">
                  <c:v>25.4066670452555</c:v>
                </c:pt>
                <c:pt idx="3812">
                  <c:v>25.4133337120215</c:v>
                </c:pt>
                <c:pt idx="3813">
                  <c:v>25.4200003787875</c:v>
                </c:pt>
                <c:pt idx="3814">
                  <c:v>25.4266670455535</c:v>
                </c:pt>
                <c:pt idx="3815">
                  <c:v>25.4333337123195</c:v>
                </c:pt>
                <c:pt idx="3816">
                  <c:v>25.4400003790855</c:v>
                </c:pt>
                <c:pt idx="3817">
                  <c:v>25.4466670458515</c:v>
                </c:pt>
                <c:pt idx="3818">
                  <c:v>25.4533337126176</c:v>
                </c:pt>
                <c:pt idx="3819">
                  <c:v>25.4600003793836</c:v>
                </c:pt>
                <c:pt idx="3820">
                  <c:v>25.4666670461496</c:v>
                </c:pt>
                <c:pt idx="3821">
                  <c:v>25.4733337129156</c:v>
                </c:pt>
                <c:pt idx="3822">
                  <c:v>25.4800003796816</c:v>
                </c:pt>
                <c:pt idx="3823">
                  <c:v>25.4866670464476</c:v>
                </c:pt>
                <c:pt idx="3824">
                  <c:v>25.4933337132136</c:v>
                </c:pt>
                <c:pt idx="3825">
                  <c:v>25.5000003799796</c:v>
                </c:pt>
                <c:pt idx="3826">
                  <c:v>25.5066670467456</c:v>
                </c:pt>
                <c:pt idx="3827">
                  <c:v>25.5133337135116</c:v>
                </c:pt>
                <c:pt idx="3828">
                  <c:v>25.5200003802776</c:v>
                </c:pt>
                <c:pt idx="3829">
                  <c:v>25.5266670470436</c:v>
                </c:pt>
                <c:pt idx="3830">
                  <c:v>25.5333337138096</c:v>
                </c:pt>
                <c:pt idx="3831">
                  <c:v>25.5400003805757</c:v>
                </c:pt>
                <c:pt idx="3832">
                  <c:v>25.5466670473417</c:v>
                </c:pt>
                <c:pt idx="3833">
                  <c:v>25.5533337141077</c:v>
                </c:pt>
                <c:pt idx="3834">
                  <c:v>25.5600003808737</c:v>
                </c:pt>
                <c:pt idx="3835">
                  <c:v>25.5666670476397</c:v>
                </c:pt>
                <c:pt idx="3836">
                  <c:v>25.5733337144057</c:v>
                </c:pt>
                <c:pt idx="3837">
                  <c:v>25.5800003811717</c:v>
                </c:pt>
                <c:pt idx="3838">
                  <c:v>25.5866670479377</c:v>
                </c:pt>
                <c:pt idx="3839">
                  <c:v>25.5933337147037</c:v>
                </c:pt>
                <c:pt idx="3840">
                  <c:v>25.6000003814697</c:v>
                </c:pt>
                <c:pt idx="3841">
                  <c:v>25.6066670482357</c:v>
                </c:pt>
                <c:pt idx="3842">
                  <c:v>25.6133337150017</c:v>
                </c:pt>
                <c:pt idx="3843">
                  <c:v>25.6200003817677</c:v>
                </c:pt>
                <c:pt idx="3844">
                  <c:v>25.6266670485338</c:v>
                </c:pt>
                <c:pt idx="3845">
                  <c:v>25.6333337152998</c:v>
                </c:pt>
                <c:pt idx="3846">
                  <c:v>25.6400003820658</c:v>
                </c:pt>
                <c:pt idx="3847">
                  <c:v>25.6466670488318</c:v>
                </c:pt>
                <c:pt idx="3848">
                  <c:v>25.6533337155978</c:v>
                </c:pt>
                <c:pt idx="3849">
                  <c:v>25.6600003823638</c:v>
                </c:pt>
                <c:pt idx="3850">
                  <c:v>25.6666670491298</c:v>
                </c:pt>
                <c:pt idx="3851">
                  <c:v>25.6733337158958</c:v>
                </c:pt>
                <c:pt idx="3852">
                  <c:v>25.6800003826618</c:v>
                </c:pt>
                <c:pt idx="3853">
                  <c:v>25.6866670494278</c:v>
                </c:pt>
                <c:pt idx="3854">
                  <c:v>25.6933337161938</c:v>
                </c:pt>
                <c:pt idx="3855">
                  <c:v>25.7000003829598</c:v>
                </c:pt>
                <c:pt idx="3856">
                  <c:v>25.7066670497259</c:v>
                </c:pt>
                <c:pt idx="3857">
                  <c:v>25.7133337164919</c:v>
                </c:pt>
                <c:pt idx="3858">
                  <c:v>25.7200003832579</c:v>
                </c:pt>
                <c:pt idx="3859">
                  <c:v>25.7266670500239</c:v>
                </c:pt>
                <c:pt idx="3860">
                  <c:v>25.7333337167899</c:v>
                </c:pt>
                <c:pt idx="3861">
                  <c:v>25.7400003835559</c:v>
                </c:pt>
                <c:pt idx="3862">
                  <c:v>25.7466670503219</c:v>
                </c:pt>
                <c:pt idx="3863">
                  <c:v>25.7533337170879</c:v>
                </c:pt>
                <c:pt idx="3864">
                  <c:v>25.7600003838539</c:v>
                </c:pt>
                <c:pt idx="3865">
                  <c:v>25.7666670506199</c:v>
                </c:pt>
                <c:pt idx="3866">
                  <c:v>25.7733337173859</c:v>
                </c:pt>
                <c:pt idx="3867">
                  <c:v>25.7800003841519</c:v>
                </c:pt>
                <c:pt idx="3868">
                  <c:v>25.7866670509179</c:v>
                </c:pt>
                <c:pt idx="3869">
                  <c:v>25.793333717684</c:v>
                </c:pt>
                <c:pt idx="3870">
                  <c:v>25.80000038445</c:v>
                </c:pt>
                <c:pt idx="3871">
                  <c:v>25.806667051216</c:v>
                </c:pt>
                <c:pt idx="3872">
                  <c:v>25.813333717982</c:v>
                </c:pt>
                <c:pt idx="3873">
                  <c:v>25.820000384748</c:v>
                </c:pt>
                <c:pt idx="3874">
                  <c:v>25.826667051514</c:v>
                </c:pt>
                <c:pt idx="3875">
                  <c:v>25.83333371828</c:v>
                </c:pt>
                <c:pt idx="3876">
                  <c:v>25.840000385046</c:v>
                </c:pt>
                <c:pt idx="3877">
                  <c:v>25.846667051812</c:v>
                </c:pt>
                <c:pt idx="3878">
                  <c:v>25.853333718578</c:v>
                </c:pt>
                <c:pt idx="3879">
                  <c:v>25.860000385344</c:v>
                </c:pt>
                <c:pt idx="3880">
                  <c:v>25.86666705211</c:v>
                </c:pt>
                <c:pt idx="3881">
                  <c:v>25.873333718876</c:v>
                </c:pt>
                <c:pt idx="3882">
                  <c:v>25.8800003856421</c:v>
                </c:pt>
                <c:pt idx="3883">
                  <c:v>25.8866670524081</c:v>
                </c:pt>
                <c:pt idx="3884">
                  <c:v>25.8933337191741</c:v>
                </c:pt>
                <c:pt idx="3885">
                  <c:v>25.9000003859401</c:v>
                </c:pt>
                <c:pt idx="3886">
                  <c:v>25.9066670527061</c:v>
                </c:pt>
                <c:pt idx="3887">
                  <c:v>25.9133337194721</c:v>
                </c:pt>
                <c:pt idx="3888">
                  <c:v>25.9200003862381</c:v>
                </c:pt>
                <c:pt idx="3889">
                  <c:v>25.9266670530041</c:v>
                </c:pt>
                <c:pt idx="3890">
                  <c:v>25.9333337197701</c:v>
                </c:pt>
                <c:pt idx="3891">
                  <c:v>25.9400003865361</c:v>
                </c:pt>
                <c:pt idx="3892">
                  <c:v>25.9466670533021</c:v>
                </c:pt>
                <c:pt idx="3893">
                  <c:v>25.9533337200681</c:v>
                </c:pt>
                <c:pt idx="3894">
                  <c:v>25.9600003868341</c:v>
                </c:pt>
                <c:pt idx="3895">
                  <c:v>25.9666670536002</c:v>
                </c:pt>
                <c:pt idx="3896">
                  <c:v>25.9733337203662</c:v>
                </c:pt>
                <c:pt idx="3897">
                  <c:v>25.9800003871322</c:v>
                </c:pt>
                <c:pt idx="3898">
                  <c:v>25.9866670538982</c:v>
                </c:pt>
                <c:pt idx="3899">
                  <c:v>25.9933337206642</c:v>
                </c:pt>
                <c:pt idx="3900">
                  <c:v>26.0000003874302</c:v>
                </c:pt>
                <c:pt idx="3901">
                  <c:v>26.0066670541962</c:v>
                </c:pt>
                <c:pt idx="3902">
                  <c:v>26.0133337209622</c:v>
                </c:pt>
                <c:pt idx="3903">
                  <c:v>26.0200003877282</c:v>
                </c:pt>
                <c:pt idx="3904">
                  <c:v>26.0266670544942</c:v>
                </c:pt>
                <c:pt idx="3905">
                  <c:v>26.0333337212602</c:v>
                </c:pt>
                <c:pt idx="3906">
                  <c:v>26.0400003880262</c:v>
                </c:pt>
                <c:pt idx="3907">
                  <c:v>26.0466670547922</c:v>
                </c:pt>
                <c:pt idx="3908">
                  <c:v>26.0533337215583</c:v>
                </c:pt>
                <c:pt idx="3909">
                  <c:v>26.0600003883243</c:v>
                </c:pt>
                <c:pt idx="3910">
                  <c:v>26.0666670550903</c:v>
                </c:pt>
                <c:pt idx="3911">
                  <c:v>26.0733337218563</c:v>
                </c:pt>
                <c:pt idx="3912">
                  <c:v>26.0800003886223</c:v>
                </c:pt>
                <c:pt idx="3913">
                  <c:v>26.0866670553883</c:v>
                </c:pt>
                <c:pt idx="3914">
                  <c:v>26.0933337221543</c:v>
                </c:pt>
                <c:pt idx="3915">
                  <c:v>26.1000003889203</c:v>
                </c:pt>
                <c:pt idx="3916">
                  <c:v>26.1066670556863</c:v>
                </c:pt>
                <c:pt idx="3917">
                  <c:v>26.1133337224523</c:v>
                </c:pt>
                <c:pt idx="3918">
                  <c:v>26.1200003892183</c:v>
                </c:pt>
                <c:pt idx="3919">
                  <c:v>26.1266670559843</c:v>
                </c:pt>
                <c:pt idx="3920">
                  <c:v>26.1333337227503</c:v>
                </c:pt>
                <c:pt idx="3921">
                  <c:v>26.1400003895164</c:v>
                </c:pt>
                <c:pt idx="3922">
                  <c:v>26.1466670562824</c:v>
                </c:pt>
                <c:pt idx="3923">
                  <c:v>26.1533337230484</c:v>
                </c:pt>
                <c:pt idx="3924">
                  <c:v>26.1600003898144</c:v>
                </c:pt>
                <c:pt idx="3925">
                  <c:v>26.1666670565804</c:v>
                </c:pt>
                <c:pt idx="3926">
                  <c:v>26.1733337233464</c:v>
                </c:pt>
                <c:pt idx="3927">
                  <c:v>26.1800003901124</c:v>
                </c:pt>
                <c:pt idx="3928">
                  <c:v>26.1866670568784</c:v>
                </c:pt>
                <c:pt idx="3929">
                  <c:v>26.1933337236444</c:v>
                </c:pt>
                <c:pt idx="3930">
                  <c:v>26.2000003904104</c:v>
                </c:pt>
                <c:pt idx="3931">
                  <c:v>26.2066670571764</c:v>
                </c:pt>
                <c:pt idx="3932">
                  <c:v>26.2133337239424</c:v>
                </c:pt>
                <c:pt idx="3933">
                  <c:v>26.2200003907084</c:v>
                </c:pt>
                <c:pt idx="3934">
                  <c:v>26.2266670574745</c:v>
                </c:pt>
                <c:pt idx="3935">
                  <c:v>26.2333337242405</c:v>
                </c:pt>
                <c:pt idx="3936">
                  <c:v>26.2400003910065</c:v>
                </c:pt>
                <c:pt idx="3937">
                  <c:v>26.2466670577725</c:v>
                </c:pt>
                <c:pt idx="3938">
                  <c:v>26.2533337245385</c:v>
                </c:pt>
                <c:pt idx="3939">
                  <c:v>26.2600003913045</c:v>
                </c:pt>
                <c:pt idx="3940">
                  <c:v>26.2666670580705</c:v>
                </c:pt>
                <c:pt idx="3941">
                  <c:v>26.2733337248365</c:v>
                </c:pt>
                <c:pt idx="3942">
                  <c:v>26.2800003916025</c:v>
                </c:pt>
                <c:pt idx="3943">
                  <c:v>26.2866670583685</c:v>
                </c:pt>
                <c:pt idx="3944">
                  <c:v>26.2933337251345</c:v>
                </c:pt>
                <c:pt idx="3945">
                  <c:v>26.3000003919005</c:v>
                </c:pt>
                <c:pt idx="3946">
                  <c:v>26.3066670586665</c:v>
                </c:pt>
                <c:pt idx="3947">
                  <c:v>26.3133337254326</c:v>
                </c:pt>
                <c:pt idx="3948">
                  <c:v>26.3200003921986</c:v>
                </c:pt>
                <c:pt idx="3949">
                  <c:v>26.3266670589646</c:v>
                </c:pt>
                <c:pt idx="3950">
                  <c:v>26.3333337257306</c:v>
                </c:pt>
                <c:pt idx="3951">
                  <c:v>26.3400003924966</c:v>
                </c:pt>
                <c:pt idx="3952">
                  <c:v>26.3466670592626</c:v>
                </c:pt>
                <c:pt idx="3953">
                  <c:v>26.3533337260286</c:v>
                </c:pt>
                <c:pt idx="3954">
                  <c:v>26.3600003927946</c:v>
                </c:pt>
                <c:pt idx="3955">
                  <c:v>26.3666670595606</c:v>
                </c:pt>
                <c:pt idx="3956">
                  <c:v>26.3733337263266</c:v>
                </c:pt>
                <c:pt idx="3957">
                  <c:v>26.3800003930926</c:v>
                </c:pt>
                <c:pt idx="3958">
                  <c:v>26.3866670598586</c:v>
                </c:pt>
                <c:pt idx="3959">
                  <c:v>26.3933337266246</c:v>
                </c:pt>
                <c:pt idx="3960">
                  <c:v>26.4000003933907</c:v>
                </c:pt>
                <c:pt idx="3961">
                  <c:v>26.4066670601567</c:v>
                </c:pt>
                <c:pt idx="3962">
                  <c:v>26.4133337269227</c:v>
                </c:pt>
                <c:pt idx="3963">
                  <c:v>26.4200003936887</c:v>
                </c:pt>
                <c:pt idx="3964">
                  <c:v>26.4266670604547</c:v>
                </c:pt>
                <c:pt idx="3965">
                  <c:v>26.4333337272207</c:v>
                </c:pt>
                <c:pt idx="3966">
                  <c:v>26.4400003939867</c:v>
                </c:pt>
                <c:pt idx="3967">
                  <c:v>26.4466670607527</c:v>
                </c:pt>
                <c:pt idx="3968">
                  <c:v>26.4533337275187</c:v>
                </c:pt>
                <c:pt idx="3969">
                  <c:v>26.4600003942847</c:v>
                </c:pt>
                <c:pt idx="3970">
                  <c:v>26.4666670610507</c:v>
                </c:pt>
                <c:pt idx="3971">
                  <c:v>26.4733337278167</c:v>
                </c:pt>
                <c:pt idx="3972">
                  <c:v>26.4800003945827</c:v>
                </c:pt>
                <c:pt idx="3973">
                  <c:v>26.4866670613488</c:v>
                </c:pt>
                <c:pt idx="3974">
                  <c:v>26.4933337281148</c:v>
                </c:pt>
                <c:pt idx="3975">
                  <c:v>26.5000003948808</c:v>
                </c:pt>
                <c:pt idx="3976">
                  <c:v>26.5066670616468</c:v>
                </c:pt>
                <c:pt idx="3977">
                  <c:v>26.5133337284128</c:v>
                </c:pt>
                <c:pt idx="3978">
                  <c:v>26.5200003951788</c:v>
                </c:pt>
                <c:pt idx="3979">
                  <c:v>26.5266670619448</c:v>
                </c:pt>
                <c:pt idx="3980">
                  <c:v>26.5333337287108</c:v>
                </c:pt>
                <c:pt idx="3981">
                  <c:v>26.5400003954768</c:v>
                </c:pt>
                <c:pt idx="3982">
                  <c:v>26.5466670622428</c:v>
                </c:pt>
                <c:pt idx="3983">
                  <c:v>26.5533337290088</c:v>
                </c:pt>
                <c:pt idx="3984">
                  <c:v>26.5600003957748</c:v>
                </c:pt>
                <c:pt idx="3985">
                  <c:v>26.5666670625408</c:v>
                </c:pt>
                <c:pt idx="3986">
                  <c:v>26.5733337293069</c:v>
                </c:pt>
                <c:pt idx="3987">
                  <c:v>26.5800003960729</c:v>
                </c:pt>
                <c:pt idx="3988">
                  <c:v>26.5866670628389</c:v>
                </c:pt>
                <c:pt idx="3989">
                  <c:v>26.5933337296049</c:v>
                </c:pt>
                <c:pt idx="3990">
                  <c:v>26.6000003963709</c:v>
                </c:pt>
                <c:pt idx="3991">
                  <c:v>26.6066670631369</c:v>
                </c:pt>
                <c:pt idx="3992">
                  <c:v>26.6133337299029</c:v>
                </c:pt>
                <c:pt idx="3993">
                  <c:v>26.6200003966689</c:v>
                </c:pt>
                <c:pt idx="3994">
                  <c:v>26.6266670634349</c:v>
                </c:pt>
                <c:pt idx="3995">
                  <c:v>26.6333337302009</c:v>
                </c:pt>
                <c:pt idx="3996">
                  <c:v>26.6400003969669</c:v>
                </c:pt>
                <c:pt idx="3997">
                  <c:v>26.6466670637329</c:v>
                </c:pt>
                <c:pt idx="3998">
                  <c:v>26.6533337304989</c:v>
                </c:pt>
                <c:pt idx="3999">
                  <c:v>26.660000397265</c:v>
                </c:pt>
                <c:pt idx="4000">
                  <c:v>26.666667064031</c:v>
                </c:pt>
                <c:pt idx="4001">
                  <c:v>26.673333730797</c:v>
                </c:pt>
                <c:pt idx="4002">
                  <c:v>26.680000397563</c:v>
                </c:pt>
                <c:pt idx="4003">
                  <c:v>26.686667064329</c:v>
                </c:pt>
                <c:pt idx="4004">
                  <c:v>26.693333731095</c:v>
                </c:pt>
                <c:pt idx="4005">
                  <c:v>26.700000397861</c:v>
                </c:pt>
                <c:pt idx="4006">
                  <c:v>26.706667064627</c:v>
                </c:pt>
                <c:pt idx="4007">
                  <c:v>26.713333731393</c:v>
                </c:pt>
                <c:pt idx="4008">
                  <c:v>26.720000398159</c:v>
                </c:pt>
                <c:pt idx="4009">
                  <c:v>26.726667064925</c:v>
                </c:pt>
                <c:pt idx="4010">
                  <c:v>26.733333731691</c:v>
                </c:pt>
                <c:pt idx="4011">
                  <c:v>26.7400003984571</c:v>
                </c:pt>
                <c:pt idx="4012">
                  <c:v>26.7466670652231</c:v>
                </c:pt>
                <c:pt idx="4013">
                  <c:v>26.7533337319891</c:v>
                </c:pt>
                <c:pt idx="4014">
                  <c:v>26.7600003987551</c:v>
                </c:pt>
                <c:pt idx="4015">
                  <c:v>26.7666670655211</c:v>
                </c:pt>
                <c:pt idx="4016">
                  <c:v>26.7733337322871</c:v>
                </c:pt>
                <c:pt idx="4017">
                  <c:v>26.7800003990531</c:v>
                </c:pt>
                <c:pt idx="4018">
                  <c:v>26.7866670658191</c:v>
                </c:pt>
                <c:pt idx="4019">
                  <c:v>26.7933337325851</c:v>
                </c:pt>
                <c:pt idx="4020">
                  <c:v>26.8000003993511</c:v>
                </c:pt>
                <c:pt idx="4021">
                  <c:v>26.8066670661171</c:v>
                </c:pt>
                <c:pt idx="4022">
                  <c:v>26.8133337328831</c:v>
                </c:pt>
                <c:pt idx="4023">
                  <c:v>26.8200003996491</c:v>
                </c:pt>
                <c:pt idx="4024">
                  <c:v>26.8266670664152</c:v>
                </c:pt>
                <c:pt idx="4025">
                  <c:v>26.8333337331812</c:v>
                </c:pt>
                <c:pt idx="4026">
                  <c:v>26.8400003999472</c:v>
                </c:pt>
                <c:pt idx="4027">
                  <c:v>26.8466670667132</c:v>
                </c:pt>
                <c:pt idx="4028">
                  <c:v>26.8533337334792</c:v>
                </c:pt>
                <c:pt idx="4029">
                  <c:v>26.8600004002452</c:v>
                </c:pt>
                <c:pt idx="4030">
                  <c:v>26.8666670670112</c:v>
                </c:pt>
                <c:pt idx="4031">
                  <c:v>26.8733337337772</c:v>
                </c:pt>
                <c:pt idx="4032">
                  <c:v>26.8800004005432</c:v>
                </c:pt>
                <c:pt idx="4033">
                  <c:v>26.8866670673092</c:v>
                </c:pt>
                <c:pt idx="4034">
                  <c:v>26.8933337340752</c:v>
                </c:pt>
                <c:pt idx="4035">
                  <c:v>26.9000004008412</c:v>
                </c:pt>
                <c:pt idx="4036">
                  <c:v>26.9066670676072</c:v>
                </c:pt>
                <c:pt idx="4037">
                  <c:v>26.9133337343733</c:v>
                </c:pt>
                <c:pt idx="4038">
                  <c:v>26.9200004011393</c:v>
                </c:pt>
                <c:pt idx="4039">
                  <c:v>26.9266670679053</c:v>
                </c:pt>
                <c:pt idx="4040">
                  <c:v>26.9333337346713</c:v>
                </c:pt>
                <c:pt idx="4041">
                  <c:v>26.9400004014373</c:v>
                </c:pt>
                <c:pt idx="4042">
                  <c:v>26.9466670682033</c:v>
                </c:pt>
                <c:pt idx="4043">
                  <c:v>26.9533337349693</c:v>
                </c:pt>
                <c:pt idx="4044">
                  <c:v>26.9600004017353</c:v>
                </c:pt>
                <c:pt idx="4045">
                  <c:v>26.9666670685013</c:v>
                </c:pt>
                <c:pt idx="4046">
                  <c:v>26.9733337352673</c:v>
                </c:pt>
                <c:pt idx="4047">
                  <c:v>26.9800004020333</c:v>
                </c:pt>
                <c:pt idx="4048">
                  <c:v>26.9866670687993</c:v>
                </c:pt>
                <c:pt idx="4049">
                  <c:v>26.9933337355653</c:v>
                </c:pt>
                <c:pt idx="4050">
                  <c:v>27.0000004023314</c:v>
                </c:pt>
                <c:pt idx="4051">
                  <c:v>27.0066670690974</c:v>
                </c:pt>
                <c:pt idx="4052">
                  <c:v>27.0133337358634</c:v>
                </c:pt>
                <c:pt idx="4053">
                  <c:v>27.0200004026294</c:v>
                </c:pt>
                <c:pt idx="4054">
                  <c:v>27.0266670693954</c:v>
                </c:pt>
                <c:pt idx="4055">
                  <c:v>27.0333337361614</c:v>
                </c:pt>
                <c:pt idx="4056">
                  <c:v>27.0400004029274</c:v>
                </c:pt>
                <c:pt idx="4057">
                  <c:v>27.0466670696934</c:v>
                </c:pt>
                <c:pt idx="4058">
                  <c:v>27.0533337364594</c:v>
                </c:pt>
                <c:pt idx="4059">
                  <c:v>27.0600004032254</c:v>
                </c:pt>
                <c:pt idx="4060">
                  <c:v>27.0666670699914</c:v>
                </c:pt>
                <c:pt idx="4061">
                  <c:v>27.0733337367574</c:v>
                </c:pt>
                <c:pt idx="4062">
                  <c:v>27.0800004035234</c:v>
                </c:pt>
                <c:pt idx="4063">
                  <c:v>27.0866670702895</c:v>
                </c:pt>
                <c:pt idx="4064">
                  <c:v>27.0933337370555</c:v>
                </c:pt>
                <c:pt idx="4065">
                  <c:v>27.1000004038215</c:v>
                </c:pt>
                <c:pt idx="4066">
                  <c:v>27.1066670705875</c:v>
                </c:pt>
                <c:pt idx="4067">
                  <c:v>27.1133337373535</c:v>
                </c:pt>
                <c:pt idx="4068">
                  <c:v>27.1200004041195</c:v>
                </c:pt>
                <c:pt idx="4069">
                  <c:v>27.1266670708855</c:v>
                </c:pt>
                <c:pt idx="4070">
                  <c:v>27.1333337376515</c:v>
                </c:pt>
                <c:pt idx="4071">
                  <c:v>27.1400004044175</c:v>
                </c:pt>
                <c:pt idx="4072">
                  <c:v>27.1466670711835</c:v>
                </c:pt>
                <c:pt idx="4073">
                  <c:v>27.1533337379495</c:v>
                </c:pt>
                <c:pt idx="4074">
                  <c:v>27.1600004047155</c:v>
                </c:pt>
                <c:pt idx="4075">
                  <c:v>27.1666670714815</c:v>
                </c:pt>
                <c:pt idx="4076">
                  <c:v>27.1733337382476</c:v>
                </c:pt>
                <c:pt idx="4077">
                  <c:v>27.1800004050136</c:v>
                </c:pt>
                <c:pt idx="4078">
                  <c:v>27.1866670717796</c:v>
                </c:pt>
                <c:pt idx="4079">
                  <c:v>27.1933337385456</c:v>
                </c:pt>
                <c:pt idx="4080">
                  <c:v>27.2000004053116</c:v>
                </c:pt>
                <c:pt idx="4081">
                  <c:v>27.2066670720776</c:v>
                </c:pt>
                <c:pt idx="4082">
                  <c:v>27.2133337388436</c:v>
                </c:pt>
                <c:pt idx="4083">
                  <c:v>27.2200004056096</c:v>
                </c:pt>
                <c:pt idx="4084">
                  <c:v>27.2266670723756</c:v>
                </c:pt>
                <c:pt idx="4085">
                  <c:v>27.2333337391416</c:v>
                </c:pt>
                <c:pt idx="4086">
                  <c:v>27.2400004059076</c:v>
                </c:pt>
                <c:pt idx="4087">
                  <c:v>27.2466670726736</c:v>
                </c:pt>
                <c:pt idx="4088">
                  <c:v>27.2533337394396</c:v>
                </c:pt>
                <c:pt idx="4089">
                  <c:v>27.2600004062057</c:v>
                </c:pt>
                <c:pt idx="4090">
                  <c:v>27.2666670729717</c:v>
                </c:pt>
                <c:pt idx="4091">
                  <c:v>27.2733337397377</c:v>
                </c:pt>
                <c:pt idx="4092">
                  <c:v>27.2800004065037</c:v>
                </c:pt>
                <c:pt idx="4093">
                  <c:v>27.2866670732697</c:v>
                </c:pt>
                <c:pt idx="4094">
                  <c:v>27.2933337400357</c:v>
                </c:pt>
                <c:pt idx="4095">
                  <c:v>27.3000004068017</c:v>
                </c:pt>
                <c:pt idx="4096">
                  <c:v>27.3066670735677</c:v>
                </c:pt>
                <c:pt idx="4097">
                  <c:v>27.3133337403337</c:v>
                </c:pt>
                <c:pt idx="4098">
                  <c:v>27.3200004070997</c:v>
                </c:pt>
                <c:pt idx="4099">
                  <c:v>27.3266670738657</c:v>
                </c:pt>
                <c:pt idx="4100">
                  <c:v>27.3333337406317</c:v>
                </c:pt>
                <c:pt idx="4101">
                  <c:v>27.3400004073977</c:v>
                </c:pt>
                <c:pt idx="4102">
                  <c:v>27.3466670741638</c:v>
                </c:pt>
                <c:pt idx="4103">
                  <c:v>27.3533337409298</c:v>
                </c:pt>
                <c:pt idx="4104">
                  <c:v>27.3600004076958</c:v>
                </c:pt>
                <c:pt idx="4105">
                  <c:v>27.3666670744618</c:v>
                </c:pt>
                <c:pt idx="4106">
                  <c:v>27.3733337412278</c:v>
                </c:pt>
                <c:pt idx="4107">
                  <c:v>27.3800004079938</c:v>
                </c:pt>
                <c:pt idx="4108">
                  <c:v>27.3866670747598</c:v>
                </c:pt>
                <c:pt idx="4109">
                  <c:v>27.3933337415258</c:v>
                </c:pt>
                <c:pt idx="4110">
                  <c:v>27.4000004082918</c:v>
                </c:pt>
                <c:pt idx="4111">
                  <c:v>27.4066670750578</c:v>
                </c:pt>
                <c:pt idx="4112">
                  <c:v>27.4133337418238</c:v>
                </c:pt>
                <c:pt idx="4113">
                  <c:v>27.4200004085898</c:v>
                </c:pt>
                <c:pt idx="4114">
                  <c:v>27.4266670753558</c:v>
                </c:pt>
                <c:pt idx="4115">
                  <c:v>27.4333337421219</c:v>
                </c:pt>
                <c:pt idx="4116">
                  <c:v>27.4400004088879</c:v>
                </c:pt>
                <c:pt idx="4117">
                  <c:v>27.4466670756539</c:v>
                </c:pt>
                <c:pt idx="4118">
                  <c:v>27.4533337424199</c:v>
                </c:pt>
                <c:pt idx="4119">
                  <c:v>27.4600004091859</c:v>
                </c:pt>
                <c:pt idx="4120">
                  <c:v>27.4666670759519</c:v>
                </c:pt>
                <c:pt idx="4121">
                  <c:v>27.4733337427179</c:v>
                </c:pt>
                <c:pt idx="4122">
                  <c:v>27.4800004094839</c:v>
                </c:pt>
                <c:pt idx="4123">
                  <c:v>27.4866670762499</c:v>
                </c:pt>
                <c:pt idx="4124">
                  <c:v>27.4933337430159</c:v>
                </c:pt>
                <c:pt idx="4125">
                  <c:v>27.5000004097819</c:v>
                </c:pt>
                <c:pt idx="4126">
                  <c:v>27.5066670765479</c:v>
                </c:pt>
                <c:pt idx="4127">
                  <c:v>27.5133337433139</c:v>
                </c:pt>
                <c:pt idx="4128">
                  <c:v>27.52000041008</c:v>
                </c:pt>
                <c:pt idx="4129">
                  <c:v>27.526667076846</c:v>
                </c:pt>
                <c:pt idx="4130">
                  <c:v>27.533333743612</c:v>
                </c:pt>
                <c:pt idx="4131">
                  <c:v>27.540000410378</c:v>
                </c:pt>
                <c:pt idx="4132">
                  <c:v>27.546667077144</c:v>
                </c:pt>
                <c:pt idx="4133">
                  <c:v>27.55333374391</c:v>
                </c:pt>
                <c:pt idx="4134">
                  <c:v>27.560000410676</c:v>
                </c:pt>
                <c:pt idx="4135">
                  <c:v>27.566667077442</c:v>
                </c:pt>
                <c:pt idx="4136">
                  <c:v>27.573333744208</c:v>
                </c:pt>
                <c:pt idx="4137">
                  <c:v>27.580000410974</c:v>
                </c:pt>
                <c:pt idx="4138">
                  <c:v>27.58666707774</c:v>
                </c:pt>
                <c:pt idx="4139">
                  <c:v>27.593333744506</c:v>
                </c:pt>
                <c:pt idx="4140">
                  <c:v>27.600000411272</c:v>
                </c:pt>
                <c:pt idx="4141">
                  <c:v>27.6066670780381</c:v>
                </c:pt>
                <c:pt idx="4142">
                  <c:v>27.6133337448041</c:v>
                </c:pt>
                <c:pt idx="4143">
                  <c:v>27.6200004115701</c:v>
                </c:pt>
                <c:pt idx="4144">
                  <c:v>27.6266670783361</c:v>
                </c:pt>
                <c:pt idx="4145">
                  <c:v>27.6333337451021</c:v>
                </c:pt>
                <c:pt idx="4146">
                  <c:v>27.6400004118681</c:v>
                </c:pt>
                <c:pt idx="4147">
                  <c:v>27.6466670786341</c:v>
                </c:pt>
                <c:pt idx="4148">
                  <c:v>27.6533337454001</c:v>
                </c:pt>
                <c:pt idx="4149">
                  <c:v>27.6600004121661</c:v>
                </c:pt>
                <c:pt idx="4150">
                  <c:v>27.6666670789321</c:v>
                </c:pt>
                <c:pt idx="4151">
                  <c:v>27.6733337456981</c:v>
                </c:pt>
                <c:pt idx="4152">
                  <c:v>27.6800004124641</c:v>
                </c:pt>
                <c:pt idx="4153">
                  <c:v>27.6866670792301</c:v>
                </c:pt>
                <c:pt idx="4154">
                  <c:v>27.6933337459962</c:v>
                </c:pt>
                <c:pt idx="4155">
                  <c:v>27.7000004127622</c:v>
                </c:pt>
                <c:pt idx="4156">
                  <c:v>27.7066670795282</c:v>
                </c:pt>
                <c:pt idx="4157">
                  <c:v>27.7133337462942</c:v>
                </c:pt>
                <c:pt idx="4158">
                  <c:v>27.7200004130602</c:v>
                </c:pt>
                <c:pt idx="4159">
                  <c:v>27.7266670798262</c:v>
                </c:pt>
                <c:pt idx="4160">
                  <c:v>27.7333337465922</c:v>
                </c:pt>
              </c:numCache>
            </c:numRef>
          </c:xVal>
          <c:yVal>
            <c:numRef>
              <c:f>'g10CV Man'!$H$2:$H$6001</c:f>
              <c:numCache>
                <c:formatCode>General</c:formatCode>
                <c:ptCount val="6000"/>
                <c:pt idx="0">
                  <c:v>-0.452500346787264</c:v>
                </c:pt>
                <c:pt idx="1">
                  <c:v>-0.451500346787264</c:v>
                </c:pt>
                <c:pt idx="2">
                  <c:v>-0.443500346787264</c:v>
                </c:pt>
                <c:pt idx="3">
                  <c:v>-0.436500346787264</c:v>
                </c:pt>
                <c:pt idx="4">
                  <c:v>-0.439500346787264</c:v>
                </c:pt>
                <c:pt idx="5">
                  <c:v>-0.446500346787264</c:v>
                </c:pt>
                <c:pt idx="6">
                  <c:v>-0.448500346787264</c:v>
                </c:pt>
                <c:pt idx="7">
                  <c:v>-0.433500346787264</c:v>
                </c:pt>
                <c:pt idx="8">
                  <c:v>-0.418500346787264</c:v>
                </c:pt>
                <c:pt idx="9">
                  <c:v>-0.428500346787264</c:v>
                </c:pt>
                <c:pt idx="10">
                  <c:v>-0.445500346787264</c:v>
                </c:pt>
                <c:pt idx="11">
                  <c:v>-0.462500346787264</c:v>
                </c:pt>
                <c:pt idx="12">
                  <c:v>-0.470500346787264</c:v>
                </c:pt>
                <c:pt idx="13">
                  <c:v>-0.479500346787264</c:v>
                </c:pt>
                <c:pt idx="14">
                  <c:v>-0.490500346787264</c:v>
                </c:pt>
                <c:pt idx="15">
                  <c:v>-0.501500346787264</c:v>
                </c:pt>
                <c:pt idx="16">
                  <c:v>-0.513500346787264</c:v>
                </c:pt>
                <c:pt idx="17">
                  <c:v>-0.528500346787264</c:v>
                </c:pt>
                <c:pt idx="18">
                  <c:v>-0.544500346787264</c:v>
                </c:pt>
                <c:pt idx="19">
                  <c:v>-0.555500346787264</c:v>
                </c:pt>
                <c:pt idx="20">
                  <c:v>-0.565500346787264</c:v>
                </c:pt>
                <c:pt idx="21">
                  <c:v>-0.574500346787264</c:v>
                </c:pt>
                <c:pt idx="22">
                  <c:v>-0.570500346787264</c:v>
                </c:pt>
                <c:pt idx="23">
                  <c:v>-0.567500346787264</c:v>
                </c:pt>
                <c:pt idx="24">
                  <c:v>-0.558500346787264</c:v>
                </c:pt>
                <c:pt idx="25">
                  <c:v>-0.547500346787264</c:v>
                </c:pt>
                <c:pt idx="26">
                  <c:v>-0.537500346787264</c:v>
                </c:pt>
                <c:pt idx="27">
                  <c:v>-0.540500346787264</c:v>
                </c:pt>
                <c:pt idx="28">
                  <c:v>-0.541500346787264</c:v>
                </c:pt>
                <c:pt idx="29">
                  <c:v>-0.534500346787264</c:v>
                </c:pt>
                <c:pt idx="30">
                  <c:v>-0.524500346787264</c:v>
                </c:pt>
                <c:pt idx="31">
                  <c:v>-0.515500346787264</c:v>
                </c:pt>
                <c:pt idx="32">
                  <c:v>-0.512500346787264</c:v>
                </c:pt>
                <c:pt idx="33">
                  <c:v>-0.510500346787264</c:v>
                </c:pt>
                <c:pt idx="34">
                  <c:v>-0.509500346787264</c:v>
                </c:pt>
                <c:pt idx="35">
                  <c:v>-0.506500346787264</c:v>
                </c:pt>
                <c:pt idx="36">
                  <c:v>-0.504500346787264</c:v>
                </c:pt>
                <c:pt idx="37">
                  <c:v>-0.504500346787264</c:v>
                </c:pt>
                <c:pt idx="38">
                  <c:v>-0.506500346787264</c:v>
                </c:pt>
                <c:pt idx="39">
                  <c:v>-0.502500346787264</c:v>
                </c:pt>
                <c:pt idx="40">
                  <c:v>-0.491500346787264</c:v>
                </c:pt>
                <c:pt idx="41">
                  <c:v>-0.479500346787264</c:v>
                </c:pt>
                <c:pt idx="42">
                  <c:v>-0.488500346787264</c:v>
                </c:pt>
                <c:pt idx="43">
                  <c:v>-0.499500346787264</c:v>
                </c:pt>
                <c:pt idx="44">
                  <c:v>-0.506500346787264</c:v>
                </c:pt>
                <c:pt idx="45">
                  <c:v>-0.506500346787264</c:v>
                </c:pt>
                <c:pt idx="46">
                  <c:v>-0.507500346787264</c:v>
                </c:pt>
                <c:pt idx="47">
                  <c:v>-0.508500346787264</c:v>
                </c:pt>
                <c:pt idx="48">
                  <c:v>-0.509500346787264</c:v>
                </c:pt>
                <c:pt idx="49">
                  <c:v>-0.514500346787264</c:v>
                </c:pt>
                <c:pt idx="50">
                  <c:v>-0.521500346787264</c:v>
                </c:pt>
                <c:pt idx="51">
                  <c:v>-0.530500346787264</c:v>
                </c:pt>
                <c:pt idx="52">
                  <c:v>-0.539500346787264</c:v>
                </c:pt>
                <c:pt idx="53">
                  <c:v>-0.550500346787264</c:v>
                </c:pt>
                <c:pt idx="54">
                  <c:v>-0.555500346787264</c:v>
                </c:pt>
                <c:pt idx="55">
                  <c:v>-0.556500346787264</c:v>
                </c:pt>
                <c:pt idx="56">
                  <c:v>-0.554500346787264</c:v>
                </c:pt>
                <c:pt idx="57">
                  <c:v>-0.553500346787264</c:v>
                </c:pt>
                <c:pt idx="58">
                  <c:v>-0.554500346787264</c:v>
                </c:pt>
                <c:pt idx="59">
                  <c:v>-0.552500346787264</c:v>
                </c:pt>
                <c:pt idx="60">
                  <c:v>-0.548500346787264</c:v>
                </c:pt>
                <c:pt idx="61">
                  <c:v>-0.544500346787264</c:v>
                </c:pt>
                <c:pt idx="62">
                  <c:v>-0.544500346787264</c:v>
                </c:pt>
                <c:pt idx="63">
                  <c:v>-0.544500346787264</c:v>
                </c:pt>
                <c:pt idx="64">
                  <c:v>-0.541500346787264</c:v>
                </c:pt>
                <c:pt idx="65">
                  <c:v>-0.527500346787264</c:v>
                </c:pt>
                <c:pt idx="66">
                  <c:v>-0.515500346787264</c:v>
                </c:pt>
                <c:pt idx="67">
                  <c:v>-0.514500346787264</c:v>
                </c:pt>
                <c:pt idx="68">
                  <c:v>-0.515500346787264</c:v>
                </c:pt>
                <c:pt idx="69">
                  <c:v>-0.518500346787264</c:v>
                </c:pt>
                <c:pt idx="70">
                  <c:v>-0.527500346787264</c:v>
                </c:pt>
                <c:pt idx="71">
                  <c:v>-0.536500346787264</c:v>
                </c:pt>
                <c:pt idx="72">
                  <c:v>-0.542500346787264</c:v>
                </c:pt>
                <c:pt idx="73">
                  <c:v>-0.547500346787264</c:v>
                </c:pt>
                <c:pt idx="74">
                  <c:v>-0.553500346787264</c:v>
                </c:pt>
                <c:pt idx="75">
                  <c:v>-0.550500346787264</c:v>
                </c:pt>
                <c:pt idx="76">
                  <c:v>-0.548500346787264</c:v>
                </c:pt>
                <c:pt idx="77">
                  <c:v>-0.552500346787264</c:v>
                </c:pt>
                <c:pt idx="78">
                  <c:v>-0.562500346787264</c:v>
                </c:pt>
                <c:pt idx="79">
                  <c:v>-0.571500346787264</c:v>
                </c:pt>
                <c:pt idx="80">
                  <c:v>-0.565500346787264</c:v>
                </c:pt>
                <c:pt idx="81">
                  <c:v>-0.558500346787264</c:v>
                </c:pt>
                <c:pt idx="82">
                  <c:v>-0.549500346787264</c:v>
                </c:pt>
                <c:pt idx="83">
                  <c:v>-0.535500346787264</c:v>
                </c:pt>
                <c:pt idx="84">
                  <c:v>-0.524500346787264</c:v>
                </c:pt>
                <c:pt idx="85">
                  <c:v>-0.521500346787264</c:v>
                </c:pt>
                <c:pt idx="86">
                  <c:v>-0.519500346787264</c:v>
                </c:pt>
                <c:pt idx="87">
                  <c:v>-0.511500346787264</c:v>
                </c:pt>
                <c:pt idx="88">
                  <c:v>-0.498500346787264</c:v>
                </c:pt>
                <c:pt idx="89">
                  <c:v>-0.485500346787264</c:v>
                </c:pt>
                <c:pt idx="90">
                  <c:v>-0.474500346787264</c:v>
                </c:pt>
                <c:pt idx="91">
                  <c:v>-0.461500346787264</c:v>
                </c:pt>
                <c:pt idx="92">
                  <c:v>-0.450500346787264</c:v>
                </c:pt>
                <c:pt idx="93">
                  <c:v>-0.442500346787264</c:v>
                </c:pt>
                <c:pt idx="94">
                  <c:v>-0.435500346787264</c:v>
                </c:pt>
                <c:pt idx="95">
                  <c:v>-0.440500346787264</c:v>
                </c:pt>
                <c:pt idx="96">
                  <c:v>-0.446500346787264</c:v>
                </c:pt>
                <c:pt idx="97">
                  <c:v>-0.444500346787264</c:v>
                </c:pt>
                <c:pt idx="98">
                  <c:v>-0.430500346787264</c:v>
                </c:pt>
                <c:pt idx="99">
                  <c:v>-0.416500346787264</c:v>
                </c:pt>
                <c:pt idx="100">
                  <c:v>-0.423500346787264</c:v>
                </c:pt>
                <c:pt idx="101">
                  <c:v>-0.433500346787264</c:v>
                </c:pt>
                <c:pt idx="102">
                  <c:v>-0.438500346787264</c:v>
                </c:pt>
                <c:pt idx="103">
                  <c:v>-0.434500346787264</c:v>
                </c:pt>
                <c:pt idx="104">
                  <c:v>-0.430500346787264</c:v>
                </c:pt>
                <c:pt idx="105">
                  <c:v>-0.435500346787264</c:v>
                </c:pt>
                <c:pt idx="106">
                  <c:v>-0.440500346787264</c:v>
                </c:pt>
                <c:pt idx="107">
                  <c:v>-0.441500346787264</c:v>
                </c:pt>
                <c:pt idx="108">
                  <c:v>-0.431500346787264</c:v>
                </c:pt>
                <c:pt idx="109">
                  <c:v>-0.421500346787264</c:v>
                </c:pt>
                <c:pt idx="110">
                  <c:v>-0.432500346787264</c:v>
                </c:pt>
                <c:pt idx="111">
                  <c:v>-0.448500346787264</c:v>
                </c:pt>
                <c:pt idx="112">
                  <c:v>-0.458500346787264</c:v>
                </c:pt>
                <c:pt idx="113">
                  <c:v>-0.448500346787264</c:v>
                </c:pt>
                <c:pt idx="114">
                  <c:v>-0.438500346787264</c:v>
                </c:pt>
                <c:pt idx="115">
                  <c:v>-0.441500346787264</c:v>
                </c:pt>
                <c:pt idx="116">
                  <c:v>-0.448500346787264</c:v>
                </c:pt>
                <c:pt idx="117">
                  <c:v>-0.456500346787264</c:v>
                </c:pt>
                <c:pt idx="118">
                  <c:v>-0.462500346787264</c:v>
                </c:pt>
                <c:pt idx="119">
                  <c:v>-0.468500346787264</c:v>
                </c:pt>
                <c:pt idx="120">
                  <c:v>-0.487000416144729</c:v>
                </c:pt>
                <c:pt idx="121">
                  <c:v>-0.496000416144729</c:v>
                </c:pt>
                <c:pt idx="122">
                  <c:v>-0.500000416144729</c:v>
                </c:pt>
                <c:pt idx="123">
                  <c:v>-0.489000416144729</c:v>
                </c:pt>
                <c:pt idx="124">
                  <c:v>-0.477000416144729</c:v>
                </c:pt>
                <c:pt idx="125">
                  <c:v>-0.475000416144729</c:v>
                </c:pt>
                <c:pt idx="126">
                  <c:v>-0.480000416144729</c:v>
                </c:pt>
                <c:pt idx="127">
                  <c:v>-0.485000416144729</c:v>
                </c:pt>
                <c:pt idx="128">
                  <c:v>-0.485000416144729</c:v>
                </c:pt>
                <c:pt idx="129">
                  <c:v>-0.485000416144729</c:v>
                </c:pt>
                <c:pt idx="130">
                  <c:v>-0.484000416144729</c:v>
                </c:pt>
                <c:pt idx="131">
                  <c:v>-0.482000416144729</c:v>
                </c:pt>
                <c:pt idx="132">
                  <c:v>-0.480000416144729</c:v>
                </c:pt>
                <c:pt idx="133">
                  <c:v>-0.482000416144729</c:v>
                </c:pt>
                <c:pt idx="134">
                  <c:v>-0.486000416144729</c:v>
                </c:pt>
                <c:pt idx="135">
                  <c:v>-0.490000416144729</c:v>
                </c:pt>
                <c:pt idx="136">
                  <c:v>-0.496000416144729</c:v>
                </c:pt>
                <c:pt idx="137">
                  <c:v>-0.503000416144729</c:v>
                </c:pt>
                <c:pt idx="138">
                  <c:v>-0.511000416144729</c:v>
                </c:pt>
                <c:pt idx="139">
                  <c:v>-0.519000416144729</c:v>
                </c:pt>
                <c:pt idx="140">
                  <c:v>-0.524000416144729</c:v>
                </c:pt>
                <c:pt idx="141">
                  <c:v>-0.526000416144729</c:v>
                </c:pt>
                <c:pt idx="142">
                  <c:v>-0.528000416144729</c:v>
                </c:pt>
                <c:pt idx="143">
                  <c:v>-0.535000416144729</c:v>
                </c:pt>
                <c:pt idx="144">
                  <c:v>-0.542000416144729</c:v>
                </c:pt>
                <c:pt idx="145">
                  <c:v>-0.551000416144729</c:v>
                </c:pt>
                <c:pt idx="146">
                  <c:v>-0.559000416144729</c:v>
                </c:pt>
                <c:pt idx="147">
                  <c:v>-0.568000416144729</c:v>
                </c:pt>
                <c:pt idx="148">
                  <c:v>-0.580000416144729</c:v>
                </c:pt>
                <c:pt idx="149">
                  <c:v>-0.593000416144729</c:v>
                </c:pt>
                <c:pt idx="150">
                  <c:v>-0.600000416144729</c:v>
                </c:pt>
                <c:pt idx="151">
                  <c:v>-0.594000416144729</c:v>
                </c:pt>
                <c:pt idx="152">
                  <c:v>-0.588000416144729</c:v>
                </c:pt>
                <c:pt idx="153">
                  <c:v>-0.596000416144729</c:v>
                </c:pt>
                <c:pt idx="154">
                  <c:v>-0.606000416144729</c:v>
                </c:pt>
                <c:pt idx="155">
                  <c:v>-0.613000416144729</c:v>
                </c:pt>
                <c:pt idx="156">
                  <c:v>-0.607000416144729</c:v>
                </c:pt>
                <c:pt idx="157">
                  <c:v>-0.602000416144729</c:v>
                </c:pt>
                <c:pt idx="158">
                  <c:v>-0.596000416144729</c:v>
                </c:pt>
                <c:pt idx="159">
                  <c:v>-0.589000416144729</c:v>
                </c:pt>
                <c:pt idx="160">
                  <c:v>-0.587000416144729</c:v>
                </c:pt>
                <c:pt idx="161">
                  <c:v>-0.584000416144729</c:v>
                </c:pt>
                <c:pt idx="162">
                  <c:v>-0.583000416144729</c:v>
                </c:pt>
                <c:pt idx="163">
                  <c:v>-0.592000416144729</c:v>
                </c:pt>
                <c:pt idx="164">
                  <c:v>-0.605000416144729</c:v>
                </c:pt>
                <c:pt idx="165">
                  <c:v>-0.618000416144729</c:v>
                </c:pt>
                <c:pt idx="166">
                  <c:v>-0.618000416144729</c:v>
                </c:pt>
                <c:pt idx="167">
                  <c:v>-0.621000416144729</c:v>
                </c:pt>
                <c:pt idx="168">
                  <c:v>-0.630000416144729</c:v>
                </c:pt>
                <c:pt idx="169">
                  <c:v>-0.642000416144729</c:v>
                </c:pt>
                <c:pt idx="170">
                  <c:v>-0.651000416144729</c:v>
                </c:pt>
                <c:pt idx="171">
                  <c:v>-0.643000416144729</c:v>
                </c:pt>
                <c:pt idx="172">
                  <c:v>-0.635000416144729</c:v>
                </c:pt>
                <c:pt idx="173">
                  <c:v>-0.630000416144729</c:v>
                </c:pt>
                <c:pt idx="174">
                  <c:v>-0.623000416144729</c:v>
                </c:pt>
                <c:pt idx="175">
                  <c:v>-0.617000416144729</c:v>
                </c:pt>
                <c:pt idx="176">
                  <c:v>-0.614000416144729</c:v>
                </c:pt>
                <c:pt idx="177">
                  <c:v>-0.610000416144729</c:v>
                </c:pt>
                <c:pt idx="178">
                  <c:v>-0.609000416144729</c:v>
                </c:pt>
                <c:pt idx="179">
                  <c:v>-0.610000416144729</c:v>
                </c:pt>
                <c:pt idx="180">
                  <c:v>-0.611000416144729</c:v>
                </c:pt>
                <c:pt idx="181">
                  <c:v>-0.597000416144729</c:v>
                </c:pt>
                <c:pt idx="182">
                  <c:v>-0.585000416144729</c:v>
                </c:pt>
                <c:pt idx="183">
                  <c:v>-0.583000416144729</c:v>
                </c:pt>
                <c:pt idx="184">
                  <c:v>-0.593000416144729</c:v>
                </c:pt>
                <c:pt idx="185">
                  <c:v>-0.601000416144729</c:v>
                </c:pt>
                <c:pt idx="186">
                  <c:v>-0.596000416144729</c:v>
                </c:pt>
                <c:pt idx="187">
                  <c:v>-0.591000416144729</c:v>
                </c:pt>
                <c:pt idx="188">
                  <c:v>-0.591000416144729</c:v>
                </c:pt>
                <c:pt idx="189">
                  <c:v>-0.593000416144729</c:v>
                </c:pt>
                <c:pt idx="190">
                  <c:v>-0.595000416144729</c:v>
                </c:pt>
                <c:pt idx="191">
                  <c:v>-0.585000416144729</c:v>
                </c:pt>
                <c:pt idx="192">
                  <c:v>-0.575000416144729</c:v>
                </c:pt>
                <c:pt idx="193">
                  <c:v>-0.569000416144729</c:v>
                </c:pt>
                <c:pt idx="194">
                  <c:v>-0.571000416144729</c:v>
                </c:pt>
                <c:pt idx="195">
                  <c:v>-0.574000416144729</c:v>
                </c:pt>
                <c:pt idx="196">
                  <c:v>-0.568000416144729</c:v>
                </c:pt>
                <c:pt idx="197">
                  <c:v>-0.561000416144729</c:v>
                </c:pt>
                <c:pt idx="198">
                  <c:v>-0.553000416144729</c:v>
                </c:pt>
                <c:pt idx="199">
                  <c:v>-0.545000416144729</c:v>
                </c:pt>
                <c:pt idx="200">
                  <c:v>-0.538000416144729</c:v>
                </c:pt>
                <c:pt idx="201">
                  <c:v>-0.538000416144729</c:v>
                </c:pt>
                <c:pt idx="202">
                  <c:v>-0.536000416144729</c:v>
                </c:pt>
                <c:pt idx="203">
                  <c:v>-0.534000416144729</c:v>
                </c:pt>
                <c:pt idx="204">
                  <c:v>-0.533000416144729</c:v>
                </c:pt>
                <c:pt idx="205">
                  <c:v>-0.533000416144729</c:v>
                </c:pt>
                <c:pt idx="206">
                  <c:v>-0.530000416144729</c:v>
                </c:pt>
                <c:pt idx="207">
                  <c:v>-0.526000416144729</c:v>
                </c:pt>
                <c:pt idx="208">
                  <c:v>-0.523000416144729</c:v>
                </c:pt>
                <c:pt idx="209">
                  <c:v>-0.519000416144729</c:v>
                </c:pt>
                <c:pt idx="210">
                  <c:v>-0.516000416144729</c:v>
                </c:pt>
                <c:pt idx="211">
                  <c:v>-0.521000416144729</c:v>
                </c:pt>
                <c:pt idx="212">
                  <c:v>-0.529000416144729</c:v>
                </c:pt>
                <c:pt idx="213">
                  <c:v>-0.534000416144729</c:v>
                </c:pt>
                <c:pt idx="214">
                  <c:v>-0.514000416144729</c:v>
                </c:pt>
                <c:pt idx="215">
                  <c:v>-0.496000416144729</c:v>
                </c:pt>
                <c:pt idx="216">
                  <c:v>-0.480000416144729</c:v>
                </c:pt>
                <c:pt idx="217">
                  <c:v>-0.466000416144729</c:v>
                </c:pt>
                <c:pt idx="218">
                  <c:v>-0.452000416144729</c:v>
                </c:pt>
                <c:pt idx="219">
                  <c:v>-0.442000416144729</c:v>
                </c:pt>
                <c:pt idx="220">
                  <c:v>-0.430000416144729</c:v>
                </c:pt>
                <c:pt idx="221">
                  <c:v>-0.421000416144729</c:v>
                </c:pt>
                <c:pt idx="222">
                  <c:v>-0.413000416144729</c:v>
                </c:pt>
                <c:pt idx="223">
                  <c:v>-0.402000416144729</c:v>
                </c:pt>
                <c:pt idx="224">
                  <c:v>-0.384000416144729</c:v>
                </c:pt>
                <c:pt idx="225">
                  <c:v>-0.365000416144729</c:v>
                </c:pt>
                <c:pt idx="226">
                  <c:v>-0.359000416144729</c:v>
                </c:pt>
                <c:pt idx="227">
                  <c:v>-0.362000416144729</c:v>
                </c:pt>
                <c:pt idx="228">
                  <c:v>-0.362000416144729</c:v>
                </c:pt>
                <c:pt idx="229">
                  <c:v>-0.348000416144729</c:v>
                </c:pt>
                <c:pt idx="230">
                  <c:v>-0.333000416144729</c:v>
                </c:pt>
                <c:pt idx="231">
                  <c:v>-0.327000416144729</c:v>
                </c:pt>
                <c:pt idx="232">
                  <c:v>-0.324000416144729</c:v>
                </c:pt>
                <c:pt idx="233">
                  <c:v>-0.322000416144729</c:v>
                </c:pt>
                <c:pt idx="234">
                  <c:v>-0.320000416144729</c:v>
                </c:pt>
                <c:pt idx="235">
                  <c:v>-0.318000416144729</c:v>
                </c:pt>
                <c:pt idx="236">
                  <c:v>-0.322000416144729</c:v>
                </c:pt>
                <c:pt idx="237">
                  <c:v>-0.334000416144729</c:v>
                </c:pt>
                <c:pt idx="238">
                  <c:v>-0.346000416144729</c:v>
                </c:pt>
                <c:pt idx="239">
                  <c:v>-0.331000416144729</c:v>
                </c:pt>
                <c:pt idx="240">
                  <c:v>-0.315000416144729</c:v>
                </c:pt>
                <c:pt idx="241">
                  <c:v>-0.313000416144729</c:v>
                </c:pt>
                <c:pt idx="242">
                  <c:v>-0.332000416144729</c:v>
                </c:pt>
                <c:pt idx="243">
                  <c:v>-0.352000416144729</c:v>
                </c:pt>
                <c:pt idx="244">
                  <c:v>-0.350000416144729</c:v>
                </c:pt>
                <c:pt idx="245">
                  <c:v>-0.346000416144729</c:v>
                </c:pt>
                <c:pt idx="246">
                  <c:v>-0.342000416144729</c:v>
                </c:pt>
                <c:pt idx="247">
                  <c:v>-0.337000416144729</c:v>
                </c:pt>
                <c:pt idx="248">
                  <c:v>-0.334000416144729</c:v>
                </c:pt>
                <c:pt idx="249">
                  <c:v>-0.325000416144729</c:v>
                </c:pt>
                <c:pt idx="250">
                  <c:v>-0.314000416144729</c:v>
                </c:pt>
                <c:pt idx="251">
                  <c:v>-0.313000416144729</c:v>
                </c:pt>
                <c:pt idx="252">
                  <c:v>-0.329000416144729</c:v>
                </c:pt>
                <c:pt idx="253">
                  <c:v>-0.345000416144729</c:v>
                </c:pt>
                <c:pt idx="254">
                  <c:v>-0.337000416144729</c:v>
                </c:pt>
                <c:pt idx="255">
                  <c:v>-0.323000416144729</c:v>
                </c:pt>
                <c:pt idx="256">
                  <c:v>-0.314000416144729</c:v>
                </c:pt>
                <c:pt idx="257">
                  <c:v>-0.321000416144729</c:v>
                </c:pt>
                <c:pt idx="258">
                  <c:v>-0.327000416144729</c:v>
                </c:pt>
                <c:pt idx="259">
                  <c:v>-0.329000416144729</c:v>
                </c:pt>
                <c:pt idx="260">
                  <c:v>-0.331000416144729</c:v>
                </c:pt>
                <c:pt idx="261">
                  <c:v>-0.336000416144729</c:v>
                </c:pt>
                <c:pt idx="262">
                  <c:v>-0.348000416144729</c:v>
                </c:pt>
                <c:pt idx="263">
                  <c:v>-0.358000416144729</c:v>
                </c:pt>
                <c:pt idx="264">
                  <c:v>-0.353000416144729</c:v>
                </c:pt>
                <c:pt idx="265">
                  <c:v>-0.341000416144729</c:v>
                </c:pt>
                <c:pt idx="266">
                  <c:v>-0.327000416144729</c:v>
                </c:pt>
                <c:pt idx="267">
                  <c:v>-0.315500346787264</c:v>
                </c:pt>
                <c:pt idx="268">
                  <c:v>-0.313500346787264</c:v>
                </c:pt>
                <c:pt idx="269">
                  <c:v>-0.313500346787264</c:v>
                </c:pt>
                <c:pt idx="270">
                  <c:v>-0.311500346787264</c:v>
                </c:pt>
                <c:pt idx="271">
                  <c:v>-0.306500346787264</c:v>
                </c:pt>
                <c:pt idx="272">
                  <c:v>-0.308500346787264</c:v>
                </c:pt>
                <c:pt idx="273">
                  <c:v>-0.308500346787264</c:v>
                </c:pt>
                <c:pt idx="274">
                  <c:v>-0.306500346787264</c:v>
                </c:pt>
                <c:pt idx="275">
                  <c:v>-0.301500346787264</c:v>
                </c:pt>
                <c:pt idx="276">
                  <c:v>-0.294500346787264</c:v>
                </c:pt>
                <c:pt idx="277">
                  <c:v>-0.294500346787264</c:v>
                </c:pt>
                <c:pt idx="278">
                  <c:v>-0.294999445140372</c:v>
                </c:pt>
                <c:pt idx="279">
                  <c:v>-0.313999306425456</c:v>
                </c:pt>
                <c:pt idx="280">
                  <c:v>-0.317999306425456</c:v>
                </c:pt>
                <c:pt idx="281">
                  <c:v>-0.319999306425456</c:v>
                </c:pt>
                <c:pt idx="282">
                  <c:v>-0.311999306425456</c:v>
                </c:pt>
                <c:pt idx="283">
                  <c:v>-0.302999306425456</c:v>
                </c:pt>
                <c:pt idx="284">
                  <c:v>-0.294999306425456</c:v>
                </c:pt>
                <c:pt idx="285">
                  <c:v>-0.286999306425456</c:v>
                </c:pt>
                <c:pt idx="286">
                  <c:v>-0.278999306425455</c:v>
                </c:pt>
                <c:pt idx="287">
                  <c:v>-0.280499653212734</c:v>
                </c:pt>
                <c:pt idx="288">
                  <c:v>-0.270999861285094</c:v>
                </c:pt>
                <c:pt idx="289">
                  <c:v>-0.263999861285094</c:v>
                </c:pt>
                <c:pt idx="290">
                  <c:v>-0.264999861285094</c:v>
                </c:pt>
                <c:pt idx="291">
                  <c:v>-0.265999861285094</c:v>
                </c:pt>
                <c:pt idx="292">
                  <c:v>-0.26949979192764</c:v>
                </c:pt>
                <c:pt idx="293">
                  <c:v>-0.26849979192764</c:v>
                </c:pt>
                <c:pt idx="294">
                  <c:v>-0.26849979192764</c:v>
                </c:pt>
                <c:pt idx="295">
                  <c:v>-0.274999861285094</c:v>
                </c:pt>
                <c:pt idx="296">
                  <c:v>-0.275999861285094</c:v>
                </c:pt>
                <c:pt idx="297">
                  <c:v>-0.279999861285094</c:v>
                </c:pt>
                <c:pt idx="298">
                  <c:v>-0.282999861285094</c:v>
                </c:pt>
                <c:pt idx="299">
                  <c:v>-0.285999861285094</c:v>
                </c:pt>
                <c:pt idx="300">
                  <c:v>-0.283999861285094</c:v>
                </c:pt>
                <c:pt idx="301">
                  <c:v>-0.283999861285094</c:v>
                </c:pt>
                <c:pt idx="302">
                  <c:v>-0.287500069357453</c:v>
                </c:pt>
                <c:pt idx="303">
                  <c:v>-0.282000277429822</c:v>
                </c:pt>
                <c:pt idx="304">
                  <c:v>-0.286000277429822</c:v>
                </c:pt>
                <c:pt idx="305">
                  <c:v>-0.285000277429822</c:v>
                </c:pt>
                <c:pt idx="306">
                  <c:v>-0.287000277429822</c:v>
                </c:pt>
                <c:pt idx="307">
                  <c:v>-0.281000277429822</c:v>
                </c:pt>
                <c:pt idx="308">
                  <c:v>-0.267500208072365</c:v>
                </c:pt>
                <c:pt idx="309">
                  <c:v>-0.268500208072365</c:v>
                </c:pt>
                <c:pt idx="310">
                  <c:v>-0.275500208072365</c:v>
                </c:pt>
                <c:pt idx="311">
                  <c:v>-0.284500208072365</c:v>
                </c:pt>
                <c:pt idx="312">
                  <c:v>-0.301500208072365</c:v>
                </c:pt>
                <c:pt idx="313">
                  <c:v>-0.322500208072365</c:v>
                </c:pt>
                <c:pt idx="314">
                  <c:v>-0.335500208072365</c:v>
                </c:pt>
                <c:pt idx="315">
                  <c:v>-0.334500208072365</c:v>
                </c:pt>
                <c:pt idx="316">
                  <c:v>-0.331500208072365</c:v>
                </c:pt>
                <c:pt idx="317">
                  <c:v>-0.341500208072365</c:v>
                </c:pt>
                <c:pt idx="318">
                  <c:v>-0.353500208072365</c:v>
                </c:pt>
                <c:pt idx="319">
                  <c:v>-0.368500208072366</c:v>
                </c:pt>
                <c:pt idx="320">
                  <c:v>-0.389500208072366</c:v>
                </c:pt>
                <c:pt idx="321">
                  <c:v>-0.411500208072365</c:v>
                </c:pt>
                <c:pt idx="322">
                  <c:v>-0.420500208072365</c:v>
                </c:pt>
                <c:pt idx="323">
                  <c:v>-0.421500208072365</c:v>
                </c:pt>
                <c:pt idx="324">
                  <c:v>-0.424500208072365</c:v>
                </c:pt>
                <c:pt idx="325">
                  <c:v>-0.420500208072365</c:v>
                </c:pt>
                <c:pt idx="326">
                  <c:v>-0.418500208072365</c:v>
                </c:pt>
                <c:pt idx="327">
                  <c:v>-0.412500208072365</c:v>
                </c:pt>
                <c:pt idx="328">
                  <c:v>-0.410500208072365</c:v>
                </c:pt>
                <c:pt idx="329">
                  <c:v>-0.408500208072365</c:v>
                </c:pt>
                <c:pt idx="330">
                  <c:v>-0.402500208072365</c:v>
                </c:pt>
                <c:pt idx="331">
                  <c:v>-0.394500208072365</c:v>
                </c:pt>
                <c:pt idx="332">
                  <c:v>-0.400000277429822</c:v>
                </c:pt>
                <c:pt idx="333">
                  <c:v>-0.399000277429822</c:v>
                </c:pt>
                <c:pt idx="334">
                  <c:v>-0.397000277429822</c:v>
                </c:pt>
                <c:pt idx="335">
                  <c:v>-0.394000277429822</c:v>
                </c:pt>
                <c:pt idx="336">
                  <c:v>-0.391000277429822</c:v>
                </c:pt>
                <c:pt idx="337">
                  <c:v>-0.396500069357453</c:v>
                </c:pt>
                <c:pt idx="338">
                  <c:v>-0.396500069357453</c:v>
                </c:pt>
                <c:pt idx="339">
                  <c:v>-0.394999861285094</c:v>
                </c:pt>
                <c:pt idx="340">
                  <c:v>-0.392999861285094</c:v>
                </c:pt>
                <c:pt idx="341">
                  <c:v>-0.392999861285094</c:v>
                </c:pt>
                <c:pt idx="342">
                  <c:v>-0.392999861285094</c:v>
                </c:pt>
                <c:pt idx="343">
                  <c:v>-0.387999861285094</c:v>
                </c:pt>
                <c:pt idx="344">
                  <c:v>-0.383999861285094</c:v>
                </c:pt>
                <c:pt idx="345">
                  <c:v>-0.372499791927638</c:v>
                </c:pt>
                <c:pt idx="346">
                  <c:v>-0.363499791927638</c:v>
                </c:pt>
                <c:pt idx="347">
                  <c:v>-0.35349979192764</c:v>
                </c:pt>
                <c:pt idx="348">
                  <c:v>-0.35149979192764</c:v>
                </c:pt>
                <c:pt idx="349">
                  <c:v>-0.34849979192764</c:v>
                </c:pt>
                <c:pt idx="350">
                  <c:v>-0.34249979192764</c:v>
                </c:pt>
                <c:pt idx="351">
                  <c:v>-0.33449979192764</c:v>
                </c:pt>
                <c:pt idx="352">
                  <c:v>-0.326999861285094</c:v>
                </c:pt>
                <c:pt idx="353">
                  <c:v>-0.330999861285094</c:v>
                </c:pt>
                <c:pt idx="354">
                  <c:v>-0.335999861285094</c:v>
                </c:pt>
                <c:pt idx="355">
                  <c:v>-0.330499653212733</c:v>
                </c:pt>
                <c:pt idx="356">
                  <c:v>-0.328499653212733</c:v>
                </c:pt>
                <c:pt idx="357">
                  <c:v>-0.311999306425456</c:v>
                </c:pt>
                <c:pt idx="358">
                  <c:v>-0.315999306425456</c:v>
                </c:pt>
                <c:pt idx="359">
                  <c:v>-0.319999306425456</c:v>
                </c:pt>
                <c:pt idx="360">
                  <c:v>-0.316999306425456</c:v>
                </c:pt>
                <c:pt idx="361">
                  <c:v>-0.313999306425456</c:v>
                </c:pt>
                <c:pt idx="362">
                  <c:v>-0.311999306425456</c:v>
                </c:pt>
                <c:pt idx="363">
                  <c:v>-0.315999306425456</c:v>
                </c:pt>
                <c:pt idx="364">
                  <c:v>-0.318999306425456</c:v>
                </c:pt>
                <c:pt idx="365">
                  <c:v>-0.318999306425456</c:v>
                </c:pt>
                <c:pt idx="366">
                  <c:v>-0.318999306425456</c:v>
                </c:pt>
                <c:pt idx="367">
                  <c:v>-0.302500346787264</c:v>
                </c:pt>
                <c:pt idx="368">
                  <c:v>-0.305500346787264</c:v>
                </c:pt>
                <c:pt idx="369">
                  <c:v>-0.310500346787264</c:v>
                </c:pt>
                <c:pt idx="370">
                  <c:v>-0.311500346787264</c:v>
                </c:pt>
                <c:pt idx="371">
                  <c:v>-0.309500346787264</c:v>
                </c:pt>
                <c:pt idx="372">
                  <c:v>-0.305500346787264</c:v>
                </c:pt>
                <c:pt idx="373">
                  <c:v>-0.300500346787264</c:v>
                </c:pt>
                <c:pt idx="374">
                  <c:v>-0.295500346787264</c:v>
                </c:pt>
                <c:pt idx="375">
                  <c:v>-0.286500346787264</c:v>
                </c:pt>
                <c:pt idx="376">
                  <c:v>-0.275500346787264</c:v>
                </c:pt>
                <c:pt idx="377">
                  <c:v>-0.266500346787264</c:v>
                </c:pt>
                <c:pt idx="378">
                  <c:v>-0.281000416144729</c:v>
                </c:pt>
                <c:pt idx="379">
                  <c:v>-0.284000416144729</c:v>
                </c:pt>
                <c:pt idx="380">
                  <c:v>-0.282000416144729</c:v>
                </c:pt>
                <c:pt idx="381">
                  <c:v>-0.278000416144729</c:v>
                </c:pt>
                <c:pt idx="382">
                  <c:v>-0.275000416144729</c:v>
                </c:pt>
                <c:pt idx="383">
                  <c:v>-0.272000416144729</c:v>
                </c:pt>
                <c:pt idx="384">
                  <c:v>-0.271000416144729</c:v>
                </c:pt>
                <c:pt idx="385">
                  <c:v>-0.279000416144729</c:v>
                </c:pt>
                <c:pt idx="386">
                  <c:v>-0.297000416144729</c:v>
                </c:pt>
                <c:pt idx="387">
                  <c:v>-0.314000416144729</c:v>
                </c:pt>
                <c:pt idx="388">
                  <c:v>-0.319000416144729</c:v>
                </c:pt>
                <c:pt idx="389">
                  <c:v>-0.324000416144729</c:v>
                </c:pt>
                <c:pt idx="390">
                  <c:v>-0.325000416144729</c:v>
                </c:pt>
                <c:pt idx="391">
                  <c:v>-0.321000416144729</c:v>
                </c:pt>
                <c:pt idx="392">
                  <c:v>-0.318000416144729</c:v>
                </c:pt>
                <c:pt idx="393">
                  <c:v>-0.320000416144729</c:v>
                </c:pt>
                <c:pt idx="394">
                  <c:v>-0.322000416144729</c:v>
                </c:pt>
                <c:pt idx="395">
                  <c:v>-0.324000416144729</c:v>
                </c:pt>
                <c:pt idx="396">
                  <c:v>-0.322000416144729</c:v>
                </c:pt>
                <c:pt idx="397">
                  <c:v>-0.308500346787264</c:v>
                </c:pt>
                <c:pt idx="398">
                  <c:v>-0.300500346787264</c:v>
                </c:pt>
                <c:pt idx="399">
                  <c:v>-0.291500346787264</c:v>
                </c:pt>
                <c:pt idx="400">
                  <c:v>-0.280500346787264</c:v>
                </c:pt>
                <c:pt idx="401">
                  <c:v>-0.277500346787264</c:v>
                </c:pt>
                <c:pt idx="402">
                  <c:v>-0.273500346787264</c:v>
                </c:pt>
                <c:pt idx="403">
                  <c:v>-0.268500346787264</c:v>
                </c:pt>
                <c:pt idx="404">
                  <c:v>-0.264500346787264</c:v>
                </c:pt>
                <c:pt idx="405">
                  <c:v>-0.267500346787264</c:v>
                </c:pt>
                <c:pt idx="406">
                  <c:v>-0.276500346787264</c:v>
                </c:pt>
                <c:pt idx="407">
                  <c:v>-0.304999306425456</c:v>
                </c:pt>
                <c:pt idx="408">
                  <c:v>-0.303999306425456</c:v>
                </c:pt>
                <c:pt idx="409">
                  <c:v>-0.301999306425456</c:v>
                </c:pt>
                <c:pt idx="410">
                  <c:v>-0.304999306425456</c:v>
                </c:pt>
                <c:pt idx="411">
                  <c:v>-0.309999306425456</c:v>
                </c:pt>
                <c:pt idx="412">
                  <c:v>-0.316999306425456</c:v>
                </c:pt>
                <c:pt idx="413">
                  <c:v>-0.325999306425456</c:v>
                </c:pt>
                <c:pt idx="414">
                  <c:v>-0.336999306425456</c:v>
                </c:pt>
                <c:pt idx="415">
                  <c:v>-0.364499653212733</c:v>
                </c:pt>
                <c:pt idx="416">
                  <c:v>-0.376499653212733</c:v>
                </c:pt>
                <c:pt idx="417">
                  <c:v>-0.394999861285094</c:v>
                </c:pt>
                <c:pt idx="418">
                  <c:v>-0.403999861285094</c:v>
                </c:pt>
                <c:pt idx="419">
                  <c:v>-0.409999861285094</c:v>
                </c:pt>
                <c:pt idx="420">
                  <c:v>-0.417499791927639</c:v>
                </c:pt>
                <c:pt idx="421">
                  <c:v>-0.428499791927639</c:v>
                </c:pt>
                <c:pt idx="422">
                  <c:v>-0.43949979192764</c:v>
                </c:pt>
                <c:pt idx="423">
                  <c:v>-0.44749979192764</c:v>
                </c:pt>
                <c:pt idx="424">
                  <c:v>-0.45149979192764</c:v>
                </c:pt>
                <c:pt idx="425">
                  <c:v>-0.461999861285094</c:v>
                </c:pt>
                <c:pt idx="426">
                  <c:v>-0.462999861285094</c:v>
                </c:pt>
                <c:pt idx="427">
                  <c:v>-0.464999861285094</c:v>
                </c:pt>
                <c:pt idx="428">
                  <c:v>-0.465999861285094</c:v>
                </c:pt>
                <c:pt idx="429">
                  <c:v>-0.466999861285094</c:v>
                </c:pt>
                <c:pt idx="430">
                  <c:v>-0.464000277429822</c:v>
                </c:pt>
                <c:pt idx="431">
                  <c:v>-0.450000277429822</c:v>
                </c:pt>
                <c:pt idx="432">
                  <c:v>-0.435000277429822</c:v>
                </c:pt>
                <c:pt idx="433">
                  <c:v>-0.416500208072365</c:v>
                </c:pt>
                <c:pt idx="434">
                  <c:v>-0.410500208072365</c:v>
                </c:pt>
                <c:pt idx="435">
                  <c:v>-0.404500208072365</c:v>
                </c:pt>
                <c:pt idx="436">
                  <c:v>-0.388500208072365</c:v>
                </c:pt>
                <c:pt idx="437">
                  <c:v>-0.369999861285094</c:v>
                </c:pt>
                <c:pt idx="438">
                  <c:v>-0.360999861285094</c:v>
                </c:pt>
                <c:pt idx="439">
                  <c:v>-0.357999861285094</c:v>
                </c:pt>
                <c:pt idx="440">
                  <c:v>-0.357499791927638</c:v>
                </c:pt>
                <c:pt idx="441">
                  <c:v>-0.347499791927638</c:v>
                </c:pt>
                <c:pt idx="442">
                  <c:v>-0.340499930642547</c:v>
                </c:pt>
                <c:pt idx="443">
                  <c:v>-0.333499930642547</c:v>
                </c:pt>
                <c:pt idx="444">
                  <c:v>-0.329499930642547</c:v>
                </c:pt>
                <c:pt idx="445">
                  <c:v>-0.326499930642547</c:v>
                </c:pt>
                <c:pt idx="446">
                  <c:v>-0.310499930642547</c:v>
                </c:pt>
                <c:pt idx="447">
                  <c:v>-0.301999722570184</c:v>
                </c:pt>
                <c:pt idx="448">
                  <c:v>-0.288999722570184</c:v>
                </c:pt>
                <c:pt idx="449">
                  <c:v>-0.280999722570184</c:v>
                </c:pt>
                <c:pt idx="450">
                  <c:v>-0.280499791927639</c:v>
                </c:pt>
                <c:pt idx="451">
                  <c:v>-0.272499791927639</c:v>
                </c:pt>
                <c:pt idx="452">
                  <c:v>-0.263500069357454</c:v>
                </c:pt>
                <c:pt idx="453">
                  <c:v>-0.248500069357454</c:v>
                </c:pt>
                <c:pt idx="454">
                  <c:v>-0.227500069357454</c:v>
                </c:pt>
                <c:pt idx="455">
                  <c:v>-0.208500069357454</c:v>
                </c:pt>
                <c:pt idx="456">
                  <c:v>-0.200500069357453</c:v>
                </c:pt>
                <c:pt idx="457">
                  <c:v>-0.204999583855282</c:v>
                </c:pt>
                <c:pt idx="458">
                  <c:v>-0.199999583855282</c:v>
                </c:pt>
                <c:pt idx="459">
                  <c:v>-0.205999583855282</c:v>
                </c:pt>
                <c:pt idx="460">
                  <c:v>-0.229499653212729</c:v>
                </c:pt>
                <c:pt idx="461">
                  <c:v>-0.229499653212729</c:v>
                </c:pt>
                <c:pt idx="462">
                  <c:v>-0.227499653212729</c:v>
                </c:pt>
                <c:pt idx="463">
                  <c:v>-0.233499653212729</c:v>
                </c:pt>
                <c:pt idx="464">
                  <c:v>-0.219499653212729</c:v>
                </c:pt>
                <c:pt idx="465">
                  <c:v>-0.216999861285095</c:v>
                </c:pt>
                <c:pt idx="466">
                  <c:v>-0.220999861285095</c:v>
                </c:pt>
                <c:pt idx="467">
                  <c:v>-0.232999861285094</c:v>
                </c:pt>
                <c:pt idx="468">
                  <c:v>-0.241999861285095</c:v>
                </c:pt>
                <c:pt idx="469">
                  <c:v>-0.244499791927638</c:v>
                </c:pt>
                <c:pt idx="470">
                  <c:v>-0.246499791927639</c:v>
                </c:pt>
                <c:pt idx="471">
                  <c:v>-0.237499791927639</c:v>
                </c:pt>
                <c:pt idx="472">
                  <c:v>-0.229999722570187</c:v>
                </c:pt>
                <c:pt idx="473">
                  <c:v>-0.222999722570187</c:v>
                </c:pt>
                <c:pt idx="474">
                  <c:v>-0.235499791927638</c:v>
                </c:pt>
                <c:pt idx="475">
                  <c:v>-0.240499791927639</c:v>
                </c:pt>
                <c:pt idx="476">
                  <c:v>-0.244499791927638</c:v>
                </c:pt>
                <c:pt idx="477">
                  <c:v>-0.255499791927639</c:v>
                </c:pt>
                <c:pt idx="478">
                  <c:v>-0.262</c:v>
                </c:pt>
                <c:pt idx="479">
                  <c:v>-0.264</c:v>
                </c:pt>
                <c:pt idx="480">
                  <c:v>-0.262499930642547</c:v>
                </c:pt>
                <c:pt idx="481">
                  <c:v>-0.260499930642547</c:v>
                </c:pt>
                <c:pt idx="482">
                  <c:v>-0.259499791927638</c:v>
                </c:pt>
                <c:pt idx="483">
                  <c:v>-0.255499791927638</c:v>
                </c:pt>
                <c:pt idx="484">
                  <c:v>-0.260499791927637</c:v>
                </c:pt>
                <c:pt idx="485">
                  <c:v>-0.271500069357456</c:v>
                </c:pt>
                <c:pt idx="486">
                  <c:v>-0.272500069357456</c:v>
                </c:pt>
                <c:pt idx="487">
                  <c:v>-0.266000000000001</c:v>
                </c:pt>
                <c:pt idx="488">
                  <c:v>-0.260000000000002</c:v>
                </c:pt>
                <c:pt idx="489">
                  <c:v>-0.248000000000001</c:v>
                </c:pt>
                <c:pt idx="490">
                  <c:v>-0.230000138714907</c:v>
                </c:pt>
                <c:pt idx="491">
                  <c:v>-0.220000138714907</c:v>
                </c:pt>
                <c:pt idx="492">
                  <c:v>-0.210000138714906</c:v>
                </c:pt>
                <c:pt idx="493">
                  <c:v>-0.189000000000002</c:v>
                </c:pt>
                <c:pt idx="494">
                  <c:v>-0.179000000000001</c:v>
                </c:pt>
                <c:pt idx="495">
                  <c:v>-0.167</c:v>
                </c:pt>
                <c:pt idx="496">
                  <c:v>-0.159</c:v>
                </c:pt>
                <c:pt idx="497">
                  <c:v>-0.151499930642547</c:v>
                </c:pt>
                <c:pt idx="498">
                  <c:v>-0.143499930642547</c:v>
                </c:pt>
                <c:pt idx="499">
                  <c:v>-0.126499930642548</c:v>
                </c:pt>
                <c:pt idx="500">
                  <c:v>-0.107999861285093</c:v>
                </c:pt>
                <c:pt idx="501">
                  <c:v>-0.0909998612850935</c:v>
                </c:pt>
                <c:pt idx="502">
                  <c:v>-0.0820000000000003</c:v>
                </c:pt>
                <c:pt idx="503">
                  <c:v>-0.0730000000000004</c:v>
                </c:pt>
                <c:pt idx="504">
                  <c:v>-0.0590000000000002</c:v>
                </c:pt>
                <c:pt idx="505">
                  <c:v>-0.0459998612850923</c:v>
                </c:pt>
                <c:pt idx="506">
                  <c:v>-0.0369998612850924</c:v>
                </c:pt>
                <c:pt idx="507">
                  <c:v>-0.0439998612850943</c:v>
                </c:pt>
                <c:pt idx="508">
                  <c:v>-0.0514996532127281</c:v>
                </c:pt>
                <c:pt idx="509">
                  <c:v>-0.0554996532127281</c:v>
                </c:pt>
                <c:pt idx="510">
                  <c:v>-0.0664996532127309</c:v>
                </c:pt>
                <c:pt idx="511">
                  <c:v>-0.0724996532127307</c:v>
                </c:pt>
                <c:pt idx="512">
                  <c:v>-0.0969995838552826</c:v>
                </c:pt>
                <c:pt idx="513">
                  <c:v>-0.104999583855283</c:v>
                </c:pt>
                <c:pt idx="514">
                  <c:v>-0.110999583855282</c:v>
                </c:pt>
                <c:pt idx="515">
                  <c:v>-0.133000138714909</c:v>
                </c:pt>
                <c:pt idx="516">
                  <c:v>-0.139000138714909</c:v>
                </c:pt>
                <c:pt idx="517">
                  <c:v>-0.145500069357454</c:v>
                </c:pt>
                <c:pt idx="518">
                  <c:v>-0.145500069357456</c:v>
                </c:pt>
                <c:pt idx="519">
                  <c:v>-0.148500069357456</c:v>
                </c:pt>
                <c:pt idx="520">
                  <c:v>-0.142000138714908</c:v>
                </c:pt>
                <c:pt idx="521">
                  <c:v>-0.137000138714908</c:v>
                </c:pt>
                <c:pt idx="522">
                  <c:v>-0.125</c:v>
                </c:pt>
                <c:pt idx="523">
                  <c:v>-0.112500069357455</c:v>
                </c:pt>
                <c:pt idx="524">
                  <c:v>-0.0985000693574545</c:v>
                </c:pt>
                <c:pt idx="525">
                  <c:v>-0.0670005548596331</c:v>
                </c:pt>
                <c:pt idx="526">
                  <c:v>-0.0550005548596333</c:v>
                </c:pt>
                <c:pt idx="527">
                  <c:v>-0.0395004855021634</c:v>
                </c:pt>
                <c:pt idx="528">
                  <c:v>-0.0280001387149094</c:v>
                </c:pt>
                <c:pt idx="529">
                  <c:v>-0.0270001387149094</c:v>
                </c:pt>
                <c:pt idx="530">
                  <c:v>-0.0185002080723634</c:v>
                </c:pt>
                <c:pt idx="531">
                  <c:v>-0.0115002080723627</c:v>
                </c:pt>
                <c:pt idx="532">
                  <c:v>0.0250000000000004</c:v>
                </c:pt>
                <c:pt idx="533">
                  <c:v>0.0519999999999996</c:v>
                </c:pt>
                <c:pt idx="534">
                  <c:v>0.0659999999999994</c:v>
                </c:pt>
                <c:pt idx="535">
                  <c:v>0.0739999999999998</c:v>
                </c:pt>
                <c:pt idx="536">
                  <c:v>0.0799999999999997</c:v>
                </c:pt>
                <c:pt idx="537">
                  <c:v>0.0854999306425441</c:v>
                </c:pt>
                <c:pt idx="538">
                  <c:v>0.0864999306425441</c:v>
                </c:pt>
                <c:pt idx="539">
                  <c:v>0.0924999306425445</c:v>
                </c:pt>
                <c:pt idx="540">
                  <c:v>0.111000416144715</c:v>
                </c:pt>
                <c:pt idx="541">
                  <c:v>0.125000416144715</c:v>
                </c:pt>
                <c:pt idx="542">
                  <c:v>0.125000554859626</c:v>
                </c:pt>
                <c:pt idx="543">
                  <c:v>0.112500346787267</c:v>
                </c:pt>
                <c:pt idx="544">
                  <c:v>0.117500346787267</c:v>
                </c:pt>
                <c:pt idx="545">
                  <c:v>0.0940002774298163</c:v>
                </c:pt>
                <c:pt idx="546">
                  <c:v>0.0840002774298167</c:v>
                </c:pt>
                <c:pt idx="547">
                  <c:v>0.081000277429816</c:v>
                </c:pt>
                <c:pt idx="548">
                  <c:v>0.0860002774298159</c:v>
                </c:pt>
                <c:pt idx="549">
                  <c:v>0.0830000000000002</c:v>
                </c:pt>
                <c:pt idx="550">
                  <c:v>0.0909999999999998</c:v>
                </c:pt>
                <c:pt idx="551">
                  <c:v>0.0979999999999999</c:v>
                </c:pt>
                <c:pt idx="552">
                  <c:v>0.0920004161447216</c:v>
                </c:pt>
                <c:pt idx="553">
                  <c:v>0.0760005548596179</c:v>
                </c:pt>
                <c:pt idx="554">
                  <c:v>0.0780005548596181</c:v>
                </c:pt>
                <c:pt idx="555">
                  <c:v>0.0650001387149075</c:v>
                </c:pt>
                <c:pt idx="556">
                  <c:v>0.0720001387149081</c:v>
                </c:pt>
                <c:pt idx="557">
                  <c:v>0.0859998612850941</c:v>
                </c:pt>
                <c:pt idx="558">
                  <c:v>0.0999998612850934</c:v>
                </c:pt>
                <c:pt idx="559">
                  <c:v>0.119499653212735</c:v>
                </c:pt>
                <c:pt idx="560">
                  <c:v>0.143499791927635</c:v>
                </c:pt>
                <c:pt idx="561">
                  <c:v>0.146499791927635</c:v>
                </c:pt>
                <c:pt idx="562">
                  <c:v>0.146499791927635</c:v>
                </c:pt>
                <c:pt idx="563">
                  <c:v>0.153000277429816</c:v>
                </c:pt>
                <c:pt idx="564">
                  <c:v>0.153000277429816</c:v>
                </c:pt>
                <c:pt idx="565">
                  <c:v>0.146000554859625</c:v>
                </c:pt>
                <c:pt idx="566">
                  <c:v>0.151000554859626</c:v>
                </c:pt>
                <c:pt idx="567">
                  <c:v>0.137499514497828</c:v>
                </c:pt>
                <c:pt idx="568">
                  <c:v>0.136499514497828</c:v>
                </c:pt>
                <c:pt idx="569">
                  <c:v>0.148999583855273</c:v>
                </c:pt>
                <c:pt idx="570">
                  <c:v>0.166499653212735</c:v>
                </c:pt>
                <c:pt idx="571">
                  <c:v>0.158499653212734</c:v>
                </c:pt>
                <c:pt idx="572">
                  <c:v>0.185499930642544</c:v>
                </c:pt>
                <c:pt idx="573">
                  <c:v>0.199499930642544</c:v>
                </c:pt>
                <c:pt idx="574">
                  <c:v>0.210499930642544</c:v>
                </c:pt>
                <c:pt idx="575">
                  <c:v>0.215499930642548</c:v>
                </c:pt>
                <c:pt idx="576">
                  <c:v>0.214499930642548</c:v>
                </c:pt>
                <c:pt idx="577">
                  <c:v>0.221999861285092</c:v>
                </c:pt>
                <c:pt idx="578">
                  <c:v>0.234499930642545</c:v>
                </c:pt>
                <c:pt idx="579">
                  <c:v>0.238499930642544</c:v>
                </c:pt>
                <c:pt idx="580">
                  <c:v>0.254999861285093</c:v>
                </c:pt>
                <c:pt idx="581">
                  <c:v>0.263999861285093</c:v>
                </c:pt>
                <c:pt idx="582">
                  <c:v>0.289999861285088</c:v>
                </c:pt>
                <c:pt idx="583">
                  <c:v>0.302999861285089</c:v>
                </c:pt>
                <c:pt idx="584">
                  <c:v>0.330999722570187</c:v>
                </c:pt>
                <c:pt idx="585">
                  <c:v>0.337999722570187</c:v>
                </c:pt>
                <c:pt idx="586">
                  <c:v>0.345999722570187</c:v>
                </c:pt>
                <c:pt idx="587">
                  <c:v>0.369</c:v>
                </c:pt>
                <c:pt idx="588">
                  <c:v>0.37100055485963</c:v>
                </c:pt>
                <c:pt idx="589">
                  <c:v>0.38100055485963</c:v>
                </c:pt>
                <c:pt idx="590">
                  <c:v>0.372000554859635</c:v>
                </c:pt>
                <c:pt idx="591">
                  <c:v>0.388000554859635</c:v>
                </c:pt>
                <c:pt idx="592">
                  <c:v>0.379000554859626</c:v>
                </c:pt>
                <c:pt idx="593">
                  <c:v>0.359000554859623</c:v>
                </c:pt>
                <c:pt idx="594">
                  <c:v>0.350999861285095</c:v>
                </c:pt>
                <c:pt idx="595">
                  <c:v>0.363999999999999</c:v>
                </c:pt>
                <c:pt idx="596">
                  <c:v>0.368</c:v>
                </c:pt>
                <c:pt idx="597">
                  <c:v>0.366</c:v>
                </c:pt>
                <c:pt idx="598">
                  <c:v>0.354500208072362</c:v>
                </c:pt>
                <c:pt idx="599">
                  <c:v>0.348500208072362</c:v>
                </c:pt>
                <c:pt idx="600">
                  <c:v>0.337</c:v>
                </c:pt>
                <c:pt idx="601">
                  <c:v>0.346</c:v>
                </c:pt>
                <c:pt idx="602">
                  <c:v>0.359999999999999</c:v>
                </c:pt>
                <c:pt idx="603">
                  <c:v>0.394499791927636</c:v>
                </c:pt>
                <c:pt idx="604">
                  <c:v>0.413499791927637</c:v>
                </c:pt>
                <c:pt idx="605">
                  <c:v>0.428499930642549</c:v>
                </c:pt>
                <c:pt idx="606">
                  <c:v>0.440499930642549</c:v>
                </c:pt>
                <c:pt idx="607">
                  <c:v>0.456499653212725</c:v>
                </c:pt>
                <c:pt idx="608">
                  <c:v>0.465499653212728</c:v>
                </c:pt>
                <c:pt idx="609">
                  <c:v>0.463499653212728</c:v>
                </c:pt>
                <c:pt idx="610">
                  <c:v>0.484000138714907</c:v>
                </c:pt>
                <c:pt idx="611">
                  <c:v>0.489000138714907</c:v>
                </c:pt>
                <c:pt idx="612">
                  <c:v>0.492499930642546</c:v>
                </c:pt>
                <c:pt idx="613">
                  <c:v>0.491499930642546</c:v>
                </c:pt>
                <c:pt idx="614">
                  <c:v>0.490499930642546</c:v>
                </c:pt>
                <c:pt idx="615">
                  <c:v>0.512999583855276</c:v>
                </c:pt>
                <c:pt idx="616">
                  <c:v>0.500999583855275</c:v>
                </c:pt>
                <c:pt idx="617">
                  <c:v>0.521499791927639</c:v>
                </c:pt>
                <c:pt idx="618">
                  <c:v>0.536499791927637</c:v>
                </c:pt>
                <c:pt idx="619">
                  <c:v>0.552499791927638</c:v>
                </c:pt>
                <c:pt idx="620">
                  <c:v>0.577499791927635</c:v>
                </c:pt>
                <c:pt idx="621">
                  <c:v>0.586499791927635</c:v>
                </c:pt>
                <c:pt idx="622">
                  <c:v>0.599000138714905</c:v>
                </c:pt>
                <c:pt idx="623">
                  <c:v>0.597000138714908</c:v>
                </c:pt>
                <c:pt idx="624">
                  <c:v>0.606000138714907</c:v>
                </c:pt>
                <c:pt idx="625">
                  <c:v>0.619499791927638</c:v>
                </c:pt>
                <c:pt idx="626">
                  <c:v>0.624499791927639</c:v>
                </c:pt>
                <c:pt idx="627">
                  <c:v>0.647000138714906</c:v>
                </c:pt>
                <c:pt idx="628">
                  <c:v>0.645000138714906</c:v>
                </c:pt>
                <c:pt idx="629">
                  <c:v>0.643000138714906</c:v>
                </c:pt>
                <c:pt idx="630">
                  <c:v>0.633500208072359</c:v>
                </c:pt>
                <c:pt idx="631">
                  <c:v>0.61350020807236</c:v>
                </c:pt>
                <c:pt idx="632">
                  <c:v>0.578000416144723</c:v>
                </c:pt>
                <c:pt idx="633">
                  <c:v>0.569000138714908</c:v>
                </c:pt>
                <c:pt idx="634">
                  <c:v>0.568000138714908</c:v>
                </c:pt>
                <c:pt idx="635">
                  <c:v>0.556000138714906</c:v>
                </c:pt>
                <c:pt idx="636">
                  <c:v>0.548000138714906</c:v>
                </c:pt>
                <c:pt idx="637">
                  <c:v>0.544999861285092</c:v>
                </c:pt>
                <c:pt idx="638">
                  <c:v>0.555999861285093</c:v>
                </c:pt>
                <c:pt idx="639">
                  <c:v>0.565</c:v>
                </c:pt>
                <c:pt idx="640">
                  <c:v>0.574000138714907</c:v>
                </c:pt>
                <c:pt idx="641">
                  <c:v>0.583000138714907</c:v>
                </c:pt>
                <c:pt idx="642">
                  <c:v>0.590000138714907</c:v>
                </c:pt>
                <c:pt idx="643">
                  <c:v>0.580000416144719</c:v>
                </c:pt>
                <c:pt idx="644">
                  <c:v>0.588000416144719</c:v>
                </c:pt>
                <c:pt idx="645">
                  <c:v>0.596499653212725</c:v>
                </c:pt>
                <c:pt idx="646">
                  <c:v>0.589499653212725</c:v>
                </c:pt>
                <c:pt idx="647">
                  <c:v>0.59599958385528</c:v>
                </c:pt>
                <c:pt idx="648">
                  <c:v>0.620499653212728</c:v>
                </c:pt>
                <c:pt idx="649">
                  <c:v>0.647999583855271</c:v>
                </c:pt>
                <c:pt idx="650">
                  <c:v>0.668499653212732</c:v>
                </c:pt>
                <c:pt idx="651">
                  <c:v>0.669499653212732</c:v>
                </c:pt>
                <c:pt idx="652">
                  <c:v>0.68949979192764</c:v>
                </c:pt>
                <c:pt idx="653">
                  <c:v>0.67949979192764</c:v>
                </c:pt>
                <c:pt idx="654">
                  <c:v>0.666500208072361</c:v>
                </c:pt>
                <c:pt idx="655">
                  <c:v>0.650000277429815</c:v>
                </c:pt>
                <c:pt idx="656">
                  <c:v>0.650000277429815</c:v>
                </c:pt>
                <c:pt idx="657">
                  <c:v>0.645000138714907</c:v>
                </c:pt>
                <c:pt idx="658">
                  <c:v>0.651000138714907</c:v>
                </c:pt>
                <c:pt idx="659">
                  <c:v>0.656000138714907</c:v>
                </c:pt>
                <c:pt idx="660">
                  <c:v>0.668000138714906</c:v>
                </c:pt>
                <c:pt idx="661">
                  <c:v>0.668000138714906</c:v>
                </c:pt>
                <c:pt idx="662">
                  <c:v>0.669000138714906</c:v>
                </c:pt>
                <c:pt idx="663">
                  <c:v>0.65250020807236</c:v>
                </c:pt>
                <c:pt idx="664">
                  <c:v>0.64450020807236</c:v>
                </c:pt>
                <c:pt idx="665">
                  <c:v>0.606000693574537</c:v>
                </c:pt>
                <c:pt idx="666">
                  <c:v>0.605000693574537</c:v>
                </c:pt>
                <c:pt idx="667">
                  <c:v>0.58750034678727</c:v>
                </c:pt>
                <c:pt idx="668">
                  <c:v>0.598</c:v>
                </c:pt>
                <c:pt idx="669">
                  <c:v>0.608</c:v>
                </c:pt>
                <c:pt idx="670">
                  <c:v>0.619500069357453</c:v>
                </c:pt>
                <c:pt idx="671">
                  <c:v>0.622500069357453</c:v>
                </c:pt>
                <c:pt idx="672">
                  <c:v>0.630999861285093</c:v>
                </c:pt>
                <c:pt idx="673">
                  <c:v>0.618999861285094</c:v>
                </c:pt>
                <c:pt idx="674">
                  <c:v>0.600999861285093</c:v>
                </c:pt>
                <c:pt idx="675">
                  <c:v>0.575000277429819</c:v>
                </c:pt>
                <c:pt idx="676">
                  <c:v>0.58500027742982</c:v>
                </c:pt>
                <c:pt idx="677">
                  <c:v>0.581000277429814</c:v>
                </c:pt>
                <c:pt idx="678">
                  <c:v>0.584000416144715</c:v>
                </c:pt>
                <c:pt idx="679">
                  <c:v>0.594000416144715</c:v>
                </c:pt>
                <c:pt idx="680">
                  <c:v>0.595500208072361</c:v>
                </c:pt>
                <c:pt idx="681">
                  <c:v>0.598500208072361</c:v>
                </c:pt>
                <c:pt idx="682">
                  <c:v>0.601500208072361</c:v>
                </c:pt>
                <c:pt idx="683">
                  <c:v>0.601999999999999</c:v>
                </c:pt>
                <c:pt idx="684">
                  <c:v>0.602999999999999</c:v>
                </c:pt>
                <c:pt idx="685">
                  <c:v>0.604500208072363</c:v>
                </c:pt>
                <c:pt idx="686">
                  <c:v>0.621500208072362</c:v>
                </c:pt>
                <c:pt idx="687">
                  <c:v>0.633500208072359</c:v>
                </c:pt>
                <c:pt idx="688">
                  <c:v>0.638500624217087</c:v>
                </c:pt>
                <c:pt idx="689">
                  <c:v>0.628500624217084</c:v>
                </c:pt>
                <c:pt idx="690">
                  <c:v>0.619500346787268</c:v>
                </c:pt>
                <c:pt idx="691">
                  <c:v>0.618500346787268</c:v>
                </c:pt>
                <c:pt idx="692">
                  <c:v>0.628999722570179</c:v>
                </c:pt>
                <c:pt idx="693">
                  <c:v>0.626999722570178</c:v>
                </c:pt>
                <c:pt idx="694">
                  <c:v>0.619999722570179</c:v>
                </c:pt>
                <c:pt idx="695">
                  <c:v>0.64649965321274</c:v>
                </c:pt>
                <c:pt idx="696">
                  <c:v>0.64649965321274</c:v>
                </c:pt>
                <c:pt idx="697">
                  <c:v>0.64749965321274</c:v>
                </c:pt>
                <c:pt idx="698">
                  <c:v>0.65350020807236</c:v>
                </c:pt>
                <c:pt idx="699">
                  <c:v>0.67050020807236</c:v>
                </c:pt>
                <c:pt idx="700">
                  <c:v>0.691999861285092</c:v>
                </c:pt>
                <c:pt idx="701">
                  <c:v>0.691999861285092</c:v>
                </c:pt>
                <c:pt idx="702">
                  <c:v>0.697999861285092</c:v>
                </c:pt>
                <c:pt idx="703">
                  <c:v>0.710999861285092</c:v>
                </c:pt>
                <c:pt idx="704">
                  <c:v>0.715999861285092</c:v>
                </c:pt>
                <c:pt idx="705">
                  <c:v>0.722000416144722</c:v>
                </c:pt>
                <c:pt idx="706">
                  <c:v>0.729000416144721</c:v>
                </c:pt>
                <c:pt idx="707">
                  <c:v>0.70650062421708</c:v>
                </c:pt>
                <c:pt idx="708">
                  <c:v>0.713500624217081</c:v>
                </c:pt>
                <c:pt idx="709">
                  <c:v>0.705500346787271</c:v>
                </c:pt>
                <c:pt idx="710">
                  <c:v>0.705500346787271</c:v>
                </c:pt>
                <c:pt idx="711">
                  <c:v>0.701500346787271</c:v>
                </c:pt>
                <c:pt idx="712">
                  <c:v>0.683500346787267</c:v>
                </c:pt>
                <c:pt idx="713">
                  <c:v>0.662500346787267</c:v>
                </c:pt>
                <c:pt idx="714">
                  <c:v>0.664500346787267</c:v>
                </c:pt>
                <c:pt idx="715">
                  <c:v>0.63450062421708</c:v>
                </c:pt>
                <c:pt idx="716">
                  <c:v>0.63850062421708</c:v>
                </c:pt>
                <c:pt idx="717">
                  <c:v>0.623500208072362</c:v>
                </c:pt>
                <c:pt idx="718">
                  <c:v>0.625000277429816</c:v>
                </c:pt>
                <c:pt idx="719">
                  <c:v>0.630000277429816</c:v>
                </c:pt>
                <c:pt idx="720">
                  <c:v>0.638499930642546</c:v>
                </c:pt>
                <c:pt idx="721">
                  <c:v>0.637499930642546</c:v>
                </c:pt>
                <c:pt idx="722">
                  <c:v>0.644999861285091</c:v>
                </c:pt>
                <c:pt idx="723">
                  <c:v>0.646999861285095</c:v>
                </c:pt>
                <c:pt idx="724">
                  <c:v>0.647999861285095</c:v>
                </c:pt>
                <c:pt idx="725">
                  <c:v>0.651500069357453</c:v>
                </c:pt>
                <c:pt idx="726">
                  <c:v>0.651500069357453</c:v>
                </c:pt>
                <c:pt idx="727">
                  <c:v>0.653000138714908</c:v>
                </c:pt>
                <c:pt idx="728">
                  <c:v>0.656999999999999</c:v>
                </c:pt>
                <c:pt idx="729">
                  <c:v>0.655999999999999</c:v>
                </c:pt>
                <c:pt idx="730">
                  <c:v>0.659500069357453</c:v>
                </c:pt>
                <c:pt idx="731">
                  <c:v>0.652500069357454</c:v>
                </c:pt>
                <c:pt idx="732">
                  <c:v>0.642500069357453</c:v>
                </c:pt>
                <c:pt idx="733">
                  <c:v>0.632499930642547</c:v>
                </c:pt>
                <c:pt idx="734">
                  <c:v>0.631500069357453</c:v>
                </c:pt>
                <c:pt idx="735">
                  <c:v>0.630500069357453</c:v>
                </c:pt>
                <c:pt idx="736">
                  <c:v>0.625500069357453</c:v>
                </c:pt>
                <c:pt idx="737">
                  <c:v>0.600500485502172</c:v>
                </c:pt>
                <c:pt idx="738">
                  <c:v>0.594500485502172</c:v>
                </c:pt>
                <c:pt idx="739">
                  <c:v>0.58950034678727</c:v>
                </c:pt>
                <c:pt idx="740">
                  <c:v>0.610499791927641</c:v>
                </c:pt>
                <c:pt idx="741">
                  <c:v>0.625499791927641</c:v>
                </c:pt>
                <c:pt idx="742">
                  <c:v>0.655499930642545</c:v>
                </c:pt>
                <c:pt idx="743">
                  <c:v>0.675499930642545</c:v>
                </c:pt>
                <c:pt idx="744">
                  <c:v>0.690499930642545</c:v>
                </c:pt>
                <c:pt idx="745">
                  <c:v>0.719499791927641</c:v>
                </c:pt>
                <c:pt idx="746">
                  <c:v>0.738499791927641</c:v>
                </c:pt>
                <c:pt idx="747">
                  <c:v>0.76849979192764</c:v>
                </c:pt>
                <c:pt idx="748">
                  <c:v>0.80199986128509</c:v>
                </c:pt>
                <c:pt idx="749">
                  <c:v>0.82799986128509</c:v>
                </c:pt>
                <c:pt idx="750">
                  <c:v>0.85949979192764</c:v>
                </c:pt>
                <c:pt idx="751">
                  <c:v>0.87649979192764</c:v>
                </c:pt>
                <c:pt idx="752">
                  <c:v>0.893499514497815</c:v>
                </c:pt>
                <c:pt idx="753">
                  <c:v>0.913499514497821</c:v>
                </c:pt>
                <c:pt idx="754">
                  <c:v>0.915499514497821</c:v>
                </c:pt>
                <c:pt idx="755">
                  <c:v>0.914000416144718</c:v>
                </c:pt>
                <c:pt idx="756">
                  <c:v>0.915000416144718</c:v>
                </c:pt>
                <c:pt idx="757">
                  <c:v>0.911000138714908</c:v>
                </c:pt>
                <c:pt idx="758">
                  <c:v>0.921000138714907</c:v>
                </c:pt>
                <c:pt idx="759">
                  <c:v>0.910000138714907</c:v>
                </c:pt>
                <c:pt idx="760">
                  <c:v>0.908999722570183</c:v>
                </c:pt>
                <c:pt idx="761">
                  <c:v>0.899999722570183</c:v>
                </c:pt>
                <c:pt idx="762">
                  <c:v>0.894999722570183</c:v>
                </c:pt>
                <c:pt idx="763">
                  <c:v>0.904500069357453</c:v>
                </c:pt>
                <c:pt idx="764">
                  <c:v>0.908500069357453</c:v>
                </c:pt>
                <c:pt idx="765">
                  <c:v>0.919</c:v>
                </c:pt>
                <c:pt idx="766">
                  <c:v>0.923</c:v>
                </c:pt>
                <c:pt idx="767">
                  <c:v>0.909500346787265</c:v>
                </c:pt>
                <c:pt idx="768">
                  <c:v>0.903500346787265</c:v>
                </c:pt>
                <c:pt idx="769">
                  <c:v>0.887500346787261</c:v>
                </c:pt>
                <c:pt idx="770">
                  <c:v>0.885999861285089</c:v>
                </c:pt>
                <c:pt idx="771">
                  <c:v>0.880999861285089</c:v>
                </c:pt>
                <c:pt idx="772">
                  <c:v>0.886999861285089</c:v>
                </c:pt>
                <c:pt idx="773">
                  <c:v>0.919999445140374</c:v>
                </c:pt>
                <c:pt idx="774">
                  <c:v>0.919999445140374</c:v>
                </c:pt>
                <c:pt idx="775">
                  <c:v>0.944499930642545</c:v>
                </c:pt>
                <c:pt idx="776">
                  <c:v>0.942499930642545</c:v>
                </c:pt>
                <c:pt idx="777">
                  <c:v>0.951</c:v>
                </c:pt>
                <c:pt idx="778">
                  <c:v>0.956</c:v>
                </c:pt>
                <c:pt idx="779">
                  <c:v>0.961</c:v>
                </c:pt>
                <c:pt idx="780">
                  <c:v>0.978499791927639</c:v>
                </c:pt>
                <c:pt idx="781">
                  <c:v>0.982499791927639</c:v>
                </c:pt>
                <c:pt idx="782">
                  <c:v>1.00149965321273</c:v>
                </c:pt>
                <c:pt idx="783">
                  <c:v>1.00149965321273</c:v>
                </c:pt>
                <c:pt idx="784">
                  <c:v>1.02299972257019</c:v>
                </c:pt>
                <c:pt idx="785">
                  <c:v>1.05999972257018</c:v>
                </c:pt>
                <c:pt idx="786">
                  <c:v>1.07599972257018</c:v>
                </c:pt>
                <c:pt idx="787">
                  <c:v>1.07499972257018</c:v>
                </c:pt>
                <c:pt idx="788">
                  <c:v>1.08149979192764</c:v>
                </c:pt>
                <c:pt idx="789">
                  <c:v>1.08750034678727</c:v>
                </c:pt>
                <c:pt idx="790">
                  <c:v>1.08200027742981</c:v>
                </c:pt>
                <c:pt idx="791">
                  <c:v>1.08300027742981</c:v>
                </c:pt>
                <c:pt idx="792">
                  <c:v>1.07350006935745</c:v>
                </c:pt>
                <c:pt idx="793">
                  <c:v>1.06950006935745</c:v>
                </c:pt>
                <c:pt idx="794">
                  <c:v>1.06950006935745</c:v>
                </c:pt>
                <c:pt idx="795">
                  <c:v>1.07150034678727</c:v>
                </c:pt>
                <c:pt idx="796">
                  <c:v>1.07550034678727</c:v>
                </c:pt>
                <c:pt idx="797">
                  <c:v>1.06100027742981</c:v>
                </c:pt>
                <c:pt idx="798">
                  <c:v>1.045</c:v>
                </c:pt>
                <c:pt idx="799">
                  <c:v>1.04</c:v>
                </c:pt>
                <c:pt idx="800">
                  <c:v>1.047</c:v>
                </c:pt>
                <c:pt idx="801">
                  <c:v>1.052</c:v>
                </c:pt>
                <c:pt idx="802">
                  <c:v>1.05850006935745</c:v>
                </c:pt>
                <c:pt idx="803">
                  <c:v>1.06149993064255</c:v>
                </c:pt>
                <c:pt idx="804">
                  <c:v>1.06449993064255</c:v>
                </c:pt>
                <c:pt idx="805">
                  <c:v>1.07350020807236</c:v>
                </c:pt>
                <c:pt idx="806">
                  <c:v>1.08350020807236</c:v>
                </c:pt>
                <c:pt idx="807">
                  <c:v>1.09100027742981</c:v>
                </c:pt>
                <c:pt idx="808">
                  <c:v>1.10000013871491</c:v>
                </c:pt>
                <c:pt idx="809">
                  <c:v>1.11300013871491</c:v>
                </c:pt>
                <c:pt idx="810">
                  <c:v>1.12200013871491</c:v>
                </c:pt>
                <c:pt idx="811">
                  <c:v>1.13500013871491</c:v>
                </c:pt>
                <c:pt idx="812">
                  <c:v>1.16149965321273</c:v>
                </c:pt>
                <c:pt idx="813">
                  <c:v>1.18449965321273</c:v>
                </c:pt>
                <c:pt idx="814">
                  <c:v>1.21549965321273</c:v>
                </c:pt>
                <c:pt idx="815">
                  <c:v>1.21650048550218</c:v>
                </c:pt>
                <c:pt idx="816">
                  <c:v>1.22950048550218</c:v>
                </c:pt>
                <c:pt idx="817">
                  <c:v>1.22649993064254</c:v>
                </c:pt>
                <c:pt idx="818">
                  <c:v>1.23649993064254</c:v>
                </c:pt>
                <c:pt idx="819">
                  <c:v>1.24449993064254</c:v>
                </c:pt>
                <c:pt idx="820">
                  <c:v>1.25899958385528</c:v>
                </c:pt>
                <c:pt idx="821">
                  <c:v>1.26099958385528</c:v>
                </c:pt>
                <c:pt idx="822">
                  <c:v>1.27199958385529</c:v>
                </c:pt>
                <c:pt idx="823">
                  <c:v>1.286</c:v>
                </c:pt>
                <c:pt idx="824">
                  <c:v>1.281</c:v>
                </c:pt>
                <c:pt idx="825">
                  <c:v>1.27</c:v>
                </c:pt>
                <c:pt idx="826">
                  <c:v>1.257</c:v>
                </c:pt>
                <c:pt idx="827">
                  <c:v>1.24700013871491</c:v>
                </c:pt>
                <c:pt idx="828">
                  <c:v>1.23900013871491</c:v>
                </c:pt>
                <c:pt idx="829">
                  <c:v>1.24149937578292</c:v>
                </c:pt>
                <c:pt idx="830">
                  <c:v>1.23449937578292</c:v>
                </c:pt>
                <c:pt idx="831">
                  <c:v>1.22949937578292</c:v>
                </c:pt>
                <c:pt idx="832">
                  <c:v>1.25649993064254</c:v>
                </c:pt>
                <c:pt idx="833">
                  <c:v>1.24950006935745</c:v>
                </c:pt>
                <c:pt idx="834">
                  <c:v>1.23950006935745</c:v>
                </c:pt>
                <c:pt idx="835">
                  <c:v>1.23200027742981</c:v>
                </c:pt>
                <c:pt idx="836">
                  <c:v>1.22600027742981</c:v>
                </c:pt>
                <c:pt idx="837">
                  <c:v>1.21700013871491</c:v>
                </c:pt>
                <c:pt idx="838">
                  <c:v>1.20850034678727</c:v>
                </c:pt>
                <c:pt idx="839">
                  <c:v>1.19300041614472</c:v>
                </c:pt>
                <c:pt idx="840">
                  <c:v>1.15950034678727</c:v>
                </c:pt>
                <c:pt idx="841">
                  <c:v>1.14150034678727</c:v>
                </c:pt>
                <c:pt idx="842">
                  <c:v>1.12450034678727</c:v>
                </c:pt>
                <c:pt idx="843">
                  <c:v>1.10000027742982</c:v>
                </c:pt>
                <c:pt idx="844">
                  <c:v>1.07949993064255</c:v>
                </c:pt>
                <c:pt idx="845">
                  <c:v>1.07649993064254</c:v>
                </c:pt>
                <c:pt idx="846">
                  <c:v>1.07049993064254</c:v>
                </c:pt>
                <c:pt idx="847">
                  <c:v>1.08249979192764</c:v>
                </c:pt>
                <c:pt idx="848">
                  <c:v>1.09049979192764</c:v>
                </c:pt>
                <c:pt idx="849">
                  <c:v>1.10699986128509</c:v>
                </c:pt>
                <c:pt idx="850">
                  <c:v>1.12549979192764</c:v>
                </c:pt>
                <c:pt idx="851">
                  <c:v>1.12849979192764</c:v>
                </c:pt>
                <c:pt idx="852">
                  <c:v>1.15249923706801</c:v>
                </c:pt>
                <c:pt idx="853">
                  <c:v>1.15749923706801</c:v>
                </c:pt>
                <c:pt idx="854">
                  <c:v>1.16449923706801</c:v>
                </c:pt>
                <c:pt idx="855">
                  <c:v>1.21649965321273</c:v>
                </c:pt>
                <c:pt idx="856">
                  <c:v>1.23049965321273</c:v>
                </c:pt>
                <c:pt idx="857">
                  <c:v>1.24350006935745</c:v>
                </c:pt>
                <c:pt idx="858">
                  <c:v>1.24550006935745</c:v>
                </c:pt>
                <c:pt idx="859">
                  <c:v>1.24850034678727</c:v>
                </c:pt>
                <c:pt idx="860">
                  <c:v>1.24850034678727</c:v>
                </c:pt>
                <c:pt idx="861">
                  <c:v>1.24550034678727</c:v>
                </c:pt>
                <c:pt idx="862">
                  <c:v>1.22600013871491</c:v>
                </c:pt>
                <c:pt idx="863">
                  <c:v>1.21949979192764</c:v>
                </c:pt>
                <c:pt idx="864">
                  <c:v>1.20649979192764</c:v>
                </c:pt>
                <c:pt idx="865">
                  <c:v>1.20950006935745</c:v>
                </c:pt>
                <c:pt idx="866">
                  <c:v>1.20250006935745</c:v>
                </c:pt>
                <c:pt idx="867">
                  <c:v>1.20150006935745</c:v>
                </c:pt>
                <c:pt idx="868">
                  <c:v>1.20000013871491</c:v>
                </c:pt>
                <c:pt idx="869">
                  <c:v>1.20000013871491</c:v>
                </c:pt>
                <c:pt idx="870">
                  <c:v>1.19200041614472</c:v>
                </c:pt>
                <c:pt idx="871">
                  <c:v>1.19300041614472</c:v>
                </c:pt>
                <c:pt idx="872">
                  <c:v>1.18099958385527</c:v>
                </c:pt>
                <c:pt idx="873">
                  <c:v>1.18449965321272</c:v>
                </c:pt>
                <c:pt idx="874">
                  <c:v>1.17449965321272</c:v>
                </c:pt>
                <c:pt idx="875">
                  <c:v>1.18200027742981</c:v>
                </c:pt>
                <c:pt idx="876">
                  <c:v>1.18400027742981</c:v>
                </c:pt>
                <c:pt idx="877">
                  <c:v>1.17250048550217</c:v>
                </c:pt>
                <c:pt idx="878">
                  <c:v>1.16950048550217</c:v>
                </c:pt>
                <c:pt idx="879">
                  <c:v>1.16850048550217</c:v>
                </c:pt>
                <c:pt idx="880">
                  <c:v>1.13200055485963</c:v>
                </c:pt>
                <c:pt idx="881">
                  <c:v>1.11600055485963</c:v>
                </c:pt>
                <c:pt idx="882">
                  <c:v>1.08450062421708</c:v>
                </c:pt>
                <c:pt idx="883">
                  <c:v>1.0569998612851</c:v>
                </c:pt>
                <c:pt idx="884">
                  <c:v>1.0529998612851</c:v>
                </c:pt>
                <c:pt idx="885">
                  <c:v>1.05249979192764</c:v>
                </c:pt>
                <c:pt idx="886">
                  <c:v>1.04349979192764</c:v>
                </c:pt>
                <c:pt idx="887">
                  <c:v>1.04350020807236</c:v>
                </c:pt>
                <c:pt idx="888">
                  <c:v>1.03650020807236</c:v>
                </c:pt>
                <c:pt idx="889">
                  <c:v>1.03050020807236</c:v>
                </c:pt>
                <c:pt idx="890">
                  <c:v>1.01899958385527</c:v>
                </c:pt>
                <c:pt idx="891">
                  <c:v>1.01099958385527</c:v>
                </c:pt>
                <c:pt idx="892">
                  <c:v>1.03499944514037</c:v>
                </c:pt>
                <c:pt idx="893">
                  <c:v>1.024</c:v>
                </c:pt>
                <c:pt idx="894">
                  <c:v>1.007</c:v>
                </c:pt>
                <c:pt idx="895">
                  <c:v>0.99699986128509</c:v>
                </c:pt>
                <c:pt idx="896">
                  <c:v>0.98699986128509</c:v>
                </c:pt>
                <c:pt idx="897">
                  <c:v>0.97799986128509</c:v>
                </c:pt>
                <c:pt idx="898">
                  <c:v>1.00149979192764</c:v>
                </c:pt>
                <c:pt idx="899">
                  <c:v>1.01049979192764</c:v>
                </c:pt>
                <c:pt idx="900">
                  <c:v>1.00800041614472</c:v>
                </c:pt>
                <c:pt idx="901">
                  <c:v>0.999000416144721</c:v>
                </c:pt>
                <c:pt idx="902">
                  <c:v>0.971000277429811</c:v>
                </c:pt>
                <c:pt idx="903">
                  <c:v>0.958000277429811</c:v>
                </c:pt>
                <c:pt idx="904">
                  <c:v>0.941000277429819</c:v>
                </c:pt>
                <c:pt idx="905">
                  <c:v>0.936000138714907</c:v>
                </c:pt>
                <c:pt idx="906">
                  <c:v>0.953000138714907</c:v>
                </c:pt>
                <c:pt idx="907">
                  <c:v>0.968000138714908</c:v>
                </c:pt>
                <c:pt idx="908">
                  <c:v>0.965000138714908</c:v>
                </c:pt>
                <c:pt idx="909">
                  <c:v>0.958000138714908</c:v>
                </c:pt>
                <c:pt idx="910">
                  <c:v>0.948000138714908</c:v>
                </c:pt>
                <c:pt idx="911">
                  <c:v>0.939000138714907</c:v>
                </c:pt>
                <c:pt idx="912">
                  <c:v>0.932500069357453</c:v>
                </c:pt>
                <c:pt idx="913">
                  <c:v>0.945499653212732</c:v>
                </c:pt>
                <c:pt idx="914">
                  <c:v>0.958499653212732</c:v>
                </c:pt>
                <c:pt idx="915">
                  <c:v>1.00799930642546</c:v>
                </c:pt>
                <c:pt idx="916">
                  <c:v>1.01599930642546</c:v>
                </c:pt>
                <c:pt idx="917">
                  <c:v>1.04149965321272</c:v>
                </c:pt>
                <c:pt idx="918">
                  <c:v>1.03949965321272</c:v>
                </c:pt>
                <c:pt idx="919">
                  <c:v>1.03049965321272</c:v>
                </c:pt>
                <c:pt idx="920">
                  <c:v>1.04649965321273</c:v>
                </c:pt>
                <c:pt idx="921">
                  <c:v>1.04549965321273</c:v>
                </c:pt>
                <c:pt idx="922">
                  <c:v>1.06549979192764</c:v>
                </c:pt>
                <c:pt idx="923">
                  <c:v>1.08149909835312</c:v>
                </c:pt>
                <c:pt idx="924">
                  <c:v>1.08049909835312</c:v>
                </c:pt>
                <c:pt idx="925">
                  <c:v>1.13099916771055</c:v>
                </c:pt>
                <c:pt idx="926">
                  <c:v>1.11699916771055</c:v>
                </c:pt>
                <c:pt idx="927">
                  <c:v>1.11699972257018</c:v>
                </c:pt>
                <c:pt idx="928">
                  <c:v>1.12249965321274</c:v>
                </c:pt>
                <c:pt idx="929">
                  <c:v>1.12349965321274</c:v>
                </c:pt>
                <c:pt idx="930">
                  <c:v>1.12550006935745</c:v>
                </c:pt>
                <c:pt idx="931">
                  <c:v>1.12750006935745</c:v>
                </c:pt>
                <c:pt idx="932">
                  <c:v>1.13050006935745</c:v>
                </c:pt>
                <c:pt idx="933">
                  <c:v>1.13549965321273</c:v>
                </c:pt>
                <c:pt idx="934">
                  <c:v>1.14449965321273</c:v>
                </c:pt>
                <c:pt idx="935">
                  <c:v>1.14600013871491</c:v>
                </c:pt>
                <c:pt idx="936">
                  <c:v>1.13500013871491</c:v>
                </c:pt>
                <c:pt idx="937">
                  <c:v>1.11200027742981</c:v>
                </c:pt>
                <c:pt idx="938">
                  <c:v>1.09900027742981</c:v>
                </c:pt>
                <c:pt idx="939">
                  <c:v>1.08900027742981</c:v>
                </c:pt>
                <c:pt idx="940">
                  <c:v>1.0940001387149</c:v>
                </c:pt>
                <c:pt idx="941">
                  <c:v>1.08400013871491</c:v>
                </c:pt>
                <c:pt idx="942">
                  <c:v>1.07500013871491</c:v>
                </c:pt>
                <c:pt idx="943">
                  <c:v>1.066</c:v>
                </c:pt>
                <c:pt idx="944">
                  <c:v>1.046</c:v>
                </c:pt>
                <c:pt idx="945">
                  <c:v>1.05099958385529</c:v>
                </c:pt>
                <c:pt idx="946">
                  <c:v>1.04799958385529</c:v>
                </c:pt>
                <c:pt idx="947">
                  <c:v>1.05849979192764</c:v>
                </c:pt>
                <c:pt idx="948">
                  <c:v>1.04849979192764</c:v>
                </c:pt>
                <c:pt idx="949">
                  <c:v>1.03949993064255</c:v>
                </c:pt>
                <c:pt idx="950">
                  <c:v>1.03399958385528</c:v>
                </c:pt>
                <c:pt idx="951">
                  <c:v>1.03799958385528</c:v>
                </c:pt>
                <c:pt idx="952">
                  <c:v>1.05949951449782</c:v>
                </c:pt>
                <c:pt idx="953">
                  <c:v>1.07199986128509</c:v>
                </c:pt>
                <c:pt idx="954">
                  <c:v>1.06499986128509</c:v>
                </c:pt>
                <c:pt idx="955">
                  <c:v>1.05150020807236</c:v>
                </c:pt>
                <c:pt idx="956">
                  <c:v>1.04150020807236</c:v>
                </c:pt>
                <c:pt idx="957">
                  <c:v>1.02250020807236</c:v>
                </c:pt>
                <c:pt idx="958">
                  <c:v>1.008</c:v>
                </c:pt>
                <c:pt idx="959">
                  <c:v>0.987</c:v>
                </c:pt>
                <c:pt idx="960">
                  <c:v>0.965500069357455</c:v>
                </c:pt>
                <c:pt idx="961">
                  <c:v>0.952500069357453</c:v>
                </c:pt>
                <c:pt idx="962">
                  <c:v>0.943500069357452</c:v>
                </c:pt>
                <c:pt idx="963">
                  <c:v>0.907500624217082</c:v>
                </c:pt>
                <c:pt idx="964">
                  <c:v>0.891500624217082</c:v>
                </c:pt>
                <c:pt idx="965">
                  <c:v>0.860500346787262</c:v>
                </c:pt>
                <c:pt idx="966">
                  <c:v>0.845500346787263</c:v>
                </c:pt>
                <c:pt idx="967">
                  <c:v>0.827000138714905</c:v>
                </c:pt>
                <c:pt idx="968">
                  <c:v>0.808000554859621</c:v>
                </c:pt>
                <c:pt idx="969">
                  <c:v>0.799000554859621</c:v>
                </c:pt>
                <c:pt idx="970">
                  <c:v>0.76850034678727</c:v>
                </c:pt>
                <c:pt idx="971">
                  <c:v>0.780500346787271</c:v>
                </c:pt>
                <c:pt idx="972">
                  <c:v>0.802499930642545</c:v>
                </c:pt>
                <c:pt idx="973">
                  <c:v>0.810499930642547</c:v>
                </c:pt>
                <c:pt idx="974">
                  <c:v>0.802499930642546</c:v>
                </c:pt>
                <c:pt idx="975">
                  <c:v>0.804999861285088</c:v>
                </c:pt>
                <c:pt idx="976">
                  <c:v>0.795999861285088</c:v>
                </c:pt>
                <c:pt idx="977">
                  <c:v>0.789000000000002</c:v>
                </c:pt>
                <c:pt idx="978">
                  <c:v>0.794499791927638</c:v>
                </c:pt>
                <c:pt idx="979">
                  <c:v>0.796499791927638</c:v>
                </c:pt>
                <c:pt idx="980">
                  <c:v>0.802000416144724</c:v>
                </c:pt>
                <c:pt idx="981">
                  <c:v>0.810000416144723</c:v>
                </c:pt>
                <c:pt idx="982">
                  <c:v>0.811000416144715</c:v>
                </c:pt>
                <c:pt idx="983">
                  <c:v>0.810500346787265</c:v>
                </c:pt>
                <c:pt idx="984">
                  <c:v>0.783500346787264</c:v>
                </c:pt>
                <c:pt idx="985">
                  <c:v>0.771999722570182</c:v>
                </c:pt>
                <c:pt idx="986">
                  <c:v>0.763999722570182</c:v>
                </c:pt>
                <c:pt idx="987">
                  <c:v>0.781999722570188</c:v>
                </c:pt>
                <c:pt idx="988">
                  <c:v>0.79899972257018</c:v>
                </c:pt>
                <c:pt idx="989">
                  <c:v>0.79599972257018</c:v>
                </c:pt>
                <c:pt idx="990">
                  <c:v>0.802499791927641</c:v>
                </c:pt>
                <c:pt idx="991">
                  <c:v>0.799499791927641</c:v>
                </c:pt>
                <c:pt idx="992">
                  <c:v>0.776500485502167</c:v>
                </c:pt>
                <c:pt idx="993">
                  <c:v>0.771500485502166</c:v>
                </c:pt>
                <c:pt idx="994">
                  <c:v>0.751500485502167</c:v>
                </c:pt>
                <c:pt idx="995">
                  <c:v>0.707500208072357</c:v>
                </c:pt>
                <c:pt idx="996">
                  <c:v>0.708500208072358</c:v>
                </c:pt>
                <c:pt idx="997">
                  <c:v>0.726500208072359</c:v>
                </c:pt>
                <c:pt idx="998">
                  <c:v>0.751999861285093</c:v>
                </c:pt>
                <c:pt idx="999">
                  <c:v>0.741999861285093</c:v>
                </c:pt>
                <c:pt idx="1000">
                  <c:v>0.732000554859638</c:v>
                </c:pt>
                <c:pt idx="1001">
                  <c:v>0.732000554859637</c:v>
                </c:pt>
                <c:pt idx="1002">
                  <c:v>0.713000554859628</c:v>
                </c:pt>
                <c:pt idx="1003">
                  <c:v>0.722000554859626</c:v>
                </c:pt>
                <c:pt idx="1004">
                  <c:v>0.704000554859626</c:v>
                </c:pt>
                <c:pt idx="1005">
                  <c:v>0.66700041614472</c:v>
                </c:pt>
                <c:pt idx="1006">
                  <c:v>0.65800041614472</c:v>
                </c:pt>
                <c:pt idx="1007">
                  <c:v>0.654499653212739</c:v>
                </c:pt>
                <c:pt idx="1008">
                  <c:v>0.667999583855281</c:v>
                </c:pt>
                <c:pt idx="1009">
                  <c:v>0.657999583855272</c:v>
                </c:pt>
                <c:pt idx="1010">
                  <c:v>0.641499930642548</c:v>
                </c:pt>
                <c:pt idx="1011">
                  <c:v>0.617499930642548</c:v>
                </c:pt>
                <c:pt idx="1012">
                  <c:v>0.609499930642548</c:v>
                </c:pt>
                <c:pt idx="1013">
                  <c:v>0.602000277429816</c:v>
                </c:pt>
                <c:pt idx="1014">
                  <c:v>0.579500485502173</c:v>
                </c:pt>
                <c:pt idx="1015">
                  <c:v>0.552500485502176</c:v>
                </c:pt>
                <c:pt idx="1016">
                  <c:v>0.540500485502174</c:v>
                </c:pt>
                <c:pt idx="1017">
                  <c:v>0.56049979192764</c:v>
                </c:pt>
                <c:pt idx="1018">
                  <c:v>0.56749979192764</c:v>
                </c:pt>
                <c:pt idx="1019">
                  <c:v>0.56649979192764</c:v>
                </c:pt>
                <c:pt idx="1020">
                  <c:v>0.576499930642547</c:v>
                </c:pt>
                <c:pt idx="1021">
                  <c:v>0.565499930642547</c:v>
                </c:pt>
                <c:pt idx="1022">
                  <c:v>0.557499930642548</c:v>
                </c:pt>
                <c:pt idx="1023">
                  <c:v>0.524500485502175</c:v>
                </c:pt>
                <c:pt idx="1024">
                  <c:v>0.517500485502175</c:v>
                </c:pt>
                <c:pt idx="1025">
                  <c:v>0.503500069357453</c:v>
                </c:pt>
                <c:pt idx="1026">
                  <c:v>0.504500069357453</c:v>
                </c:pt>
                <c:pt idx="1027">
                  <c:v>0.528999722570184</c:v>
                </c:pt>
                <c:pt idx="1028">
                  <c:v>0.536999722570184</c:v>
                </c:pt>
                <c:pt idx="1029">
                  <c:v>0.530999722570185</c:v>
                </c:pt>
                <c:pt idx="1030">
                  <c:v>0.54049979192764</c:v>
                </c:pt>
                <c:pt idx="1031">
                  <c:v>0.529499791927639</c:v>
                </c:pt>
                <c:pt idx="1032">
                  <c:v>0.531500069357454</c:v>
                </c:pt>
                <c:pt idx="1033">
                  <c:v>0.522500069357453</c:v>
                </c:pt>
                <c:pt idx="1034">
                  <c:v>0.519500069357453</c:v>
                </c:pt>
                <c:pt idx="1035">
                  <c:v>0.517500208072362</c:v>
                </c:pt>
                <c:pt idx="1036">
                  <c:v>0.518500208072362</c:v>
                </c:pt>
                <c:pt idx="1037">
                  <c:v>0.505500208072363</c:v>
                </c:pt>
                <c:pt idx="1038">
                  <c:v>0.476000554859626</c:v>
                </c:pt>
                <c:pt idx="1039">
                  <c:v>0.462000554859625</c:v>
                </c:pt>
                <c:pt idx="1040">
                  <c:v>0.431000554859626</c:v>
                </c:pt>
                <c:pt idx="1041">
                  <c:v>0.410000554859625</c:v>
                </c:pt>
                <c:pt idx="1042">
                  <c:v>0.386000277429813</c:v>
                </c:pt>
                <c:pt idx="1043">
                  <c:v>0.370000277429813</c:v>
                </c:pt>
                <c:pt idx="1044">
                  <c:v>0.347500208072359</c:v>
                </c:pt>
                <c:pt idx="1045">
                  <c:v>0.321000138714909</c:v>
                </c:pt>
                <c:pt idx="1046">
                  <c:v>0.297000138714904</c:v>
                </c:pt>
                <c:pt idx="1047">
                  <c:v>0.275499791927636</c:v>
                </c:pt>
                <c:pt idx="1048">
                  <c:v>0.244499791927637</c:v>
                </c:pt>
                <c:pt idx="1049">
                  <c:v>0.22649979192764</c:v>
                </c:pt>
                <c:pt idx="1050">
                  <c:v>0.232499514497828</c:v>
                </c:pt>
                <c:pt idx="1051">
                  <c:v>0.21049951449783</c:v>
                </c:pt>
                <c:pt idx="1052">
                  <c:v>0.20499930642546</c:v>
                </c:pt>
                <c:pt idx="1053">
                  <c:v>0.161999306425461</c:v>
                </c:pt>
                <c:pt idx="1054">
                  <c:v>0.124999306425458</c:v>
                </c:pt>
                <c:pt idx="1055">
                  <c:v>0.140999722570186</c:v>
                </c:pt>
                <c:pt idx="1056">
                  <c:v>0.111999722570186</c:v>
                </c:pt>
                <c:pt idx="1057">
                  <c:v>0.0994999306425477</c:v>
                </c:pt>
                <c:pt idx="1058">
                  <c:v>0.0774999306425457</c:v>
                </c:pt>
                <c:pt idx="1059">
                  <c:v>0.0554999306425472</c:v>
                </c:pt>
                <c:pt idx="1060">
                  <c:v>0.0464999306425451</c:v>
                </c:pt>
                <c:pt idx="1061">
                  <c:v>0.027499930642545</c:v>
                </c:pt>
                <c:pt idx="1062">
                  <c:v>0.00800027742981158</c:v>
                </c:pt>
                <c:pt idx="1063">
                  <c:v>-0.00599972257018777</c:v>
                </c:pt>
                <c:pt idx="1064">
                  <c:v>-0.0149997225701872</c:v>
                </c:pt>
                <c:pt idx="1065">
                  <c:v>-0.0294997919276407</c:v>
                </c:pt>
                <c:pt idx="1066">
                  <c:v>-0.0274997919276405</c:v>
                </c:pt>
                <c:pt idx="1067">
                  <c:v>-0.0299997225701851</c:v>
                </c:pt>
                <c:pt idx="1068">
                  <c:v>-0.0239997225701849</c:v>
                </c:pt>
                <c:pt idx="1069">
                  <c:v>-0.0279998612850942</c:v>
                </c:pt>
                <c:pt idx="1070">
                  <c:v>-0.0174999306425471</c:v>
                </c:pt>
                <c:pt idx="1071">
                  <c:v>-0.00749993064254734</c:v>
                </c:pt>
                <c:pt idx="1072">
                  <c:v>2.77429814232732E-007</c:v>
                </c:pt>
                <c:pt idx="1073">
                  <c:v>0.00700013871490679</c:v>
                </c:pt>
                <c:pt idx="1074">
                  <c:v>0.0225000693574525</c:v>
                </c:pt>
                <c:pt idx="1075">
                  <c:v>0.0449998612850919</c:v>
                </c:pt>
                <c:pt idx="1076">
                  <c:v>0.0629998612850926</c:v>
                </c:pt>
                <c:pt idx="1077">
                  <c:v>0.0889997225701826</c:v>
                </c:pt>
                <c:pt idx="1078">
                  <c:v>0.109499653212731</c:v>
                </c:pt>
                <c:pt idx="1079">
                  <c:v>0.141499791927636</c:v>
                </c:pt>
                <c:pt idx="1080">
                  <c:v>0.171</c:v>
                </c:pt>
                <c:pt idx="1081">
                  <c:v>0.191</c:v>
                </c:pt>
                <c:pt idx="1082">
                  <c:v>0.216500208072363</c:v>
                </c:pt>
                <c:pt idx="1083">
                  <c:v>0.246500208072364</c:v>
                </c:pt>
                <c:pt idx="1084">
                  <c:v>0.274500208072363</c:v>
                </c:pt>
                <c:pt idx="1085">
                  <c:v>0.307000277429811</c:v>
                </c:pt>
                <c:pt idx="1086">
                  <c:v>0.342000277429815</c:v>
                </c:pt>
                <c:pt idx="1087">
                  <c:v>0.377000416144725</c:v>
                </c:pt>
                <c:pt idx="1088">
                  <c:v>0.418500346787262</c:v>
                </c:pt>
                <c:pt idx="1089">
                  <c:v>0.466999861285089</c:v>
                </c:pt>
                <c:pt idx="1090">
                  <c:v>0.537000000000003</c:v>
                </c:pt>
                <c:pt idx="1091">
                  <c:v>0.593</c:v>
                </c:pt>
                <c:pt idx="1092">
                  <c:v>0.667</c:v>
                </c:pt>
                <c:pt idx="1093">
                  <c:v>0.727</c:v>
                </c:pt>
                <c:pt idx="1094">
                  <c:v>0.792499930642538</c:v>
                </c:pt>
                <c:pt idx="1095">
                  <c:v>0.890999583855294</c:v>
                </c:pt>
                <c:pt idx="1096">
                  <c:v>0.967999583855292</c:v>
                </c:pt>
                <c:pt idx="1097">
                  <c:v>1.07549993064255</c:v>
                </c:pt>
                <c:pt idx="1098">
                  <c:v>1.16999958385528</c:v>
                </c:pt>
                <c:pt idx="1099">
                  <c:v>1.25099958385527</c:v>
                </c:pt>
                <c:pt idx="1100">
                  <c:v>1.35900000000001</c:v>
                </c:pt>
                <c:pt idx="1101">
                  <c:v>1.438</c:v>
                </c:pt>
                <c:pt idx="1102">
                  <c:v>1.53099999999999</c:v>
                </c:pt>
                <c:pt idx="1103">
                  <c:v>1.63699958385527</c:v>
                </c:pt>
                <c:pt idx="1104">
                  <c:v>1.72599958385527</c:v>
                </c:pt>
                <c:pt idx="1105">
                  <c:v>1.85799986128509</c:v>
                </c:pt>
                <c:pt idx="1106">
                  <c:v>1.9489998612851</c:v>
                </c:pt>
                <c:pt idx="1107">
                  <c:v>2.05849937578291</c:v>
                </c:pt>
                <c:pt idx="1108">
                  <c:v>2.16049923706801</c:v>
                </c:pt>
                <c:pt idx="1109">
                  <c:v>2.26149965321273</c:v>
                </c:pt>
                <c:pt idx="1110">
                  <c:v>2.368</c:v>
                </c:pt>
                <c:pt idx="1111">
                  <c:v>2.469</c:v>
                </c:pt>
                <c:pt idx="1112">
                  <c:v>2.579</c:v>
                </c:pt>
                <c:pt idx="1113">
                  <c:v>2.68650062421706</c:v>
                </c:pt>
                <c:pt idx="1114">
                  <c:v>2.79450062421707</c:v>
                </c:pt>
                <c:pt idx="1115">
                  <c:v>2.8795009016469</c:v>
                </c:pt>
                <c:pt idx="1116">
                  <c:v>3.0105009016469</c:v>
                </c:pt>
                <c:pt idx="1117">
                  <c:v>3.09150020807237</c:v>
                </c:pt>
                <c:pt idx="1118">
                  <c:v>3.18500055485962</c:v>
                </c:pt>
                <c:pt idx="1119">
                  <c:v>3.29500055485963</c:v>
                </c:pt>
                <c:pt idx="1120">
                  <c:v>3.38300041614473</c:v>
                </c:pt>
                <c:pt idx="1121">
                  <c:v>3.51300041614473</c:v>
                </c:pt>
                <c:pt idx="1122">
                  <c:v>3.6579997225702</c:v>
                </c:pt>
                <c:pt idx="1123">
                  <c:v>3.79849965321273</c:v>
                </c:pt>
                <c:pt idx="1124">
                  <c:v>3.93849965321274</c:v>
                </c:pt>
                <c:pt idx="1125">
                  <c:v>4.08199972257017</c:v>
                </c:pt>
                <c:pt idx="1126">
                  <c:v>4.19199972257017</c:v>
                </c:pt>
                <c:pt idx="1127">
                  <c:v>4.33049965321273</c:v>
                </c:pt>
                <c:pt idx="1128">
                  <c:v>4.44749965321273</c:v>
                </c:pt>
                <c:pt idx="1129">
                  <c:v>4.57400013871491</c:v>
                </c:pt>
                <c:pt idx="1130">
                  <c:v>4.70350006935745</c:v>
                </c:pt>
                <c:pt idx="1131">
                  <c:v>4.83750006935746</c:v>
                </c:pt>
                <c:pt idx="1132">
                  <c:v>4.97299972257019</c:v>
                </c:pt>
                <c:pt idx="1133">
                  <c:v>5.09599972257018</c:v>
                </c:pt>
                <c:pt idx="1134">
                  <c:v>5.23149965321273</c:v>
                </c:pt>
                <c:pt idx="1135">
                  <c:v>5.42549965321274</c:v>
                </c:pt>
                <c:pt idx="1136">
                  <c:v>5.55149965321274</c:v>
                </c:pt>
                <c:pt idx="1137">
                  <c:v>5.69149979192765</c:v>
                </c:pt>
                <c:pt idx="1138">
                  <c:v>5.86399916771054</c:v>
                </c:pt>
                <c:pt idx="1139">
                  <c:v>6.00799916771055</c:v>
                </c:pt>
                <c:pt idx="1140">
                  <c:v>6.23949937578293</c:v>
                </c:pt>
                <c:pt idx="1141">
                  <c:v>6.38649937578292</c:v>
                </c:pt>
                <c:pt idx="1142">
                  <c:v>6.57000000000001</c:v>
                </c:pt>
                <c:pt idx="1143">
                  <c:v>6.71599986128508</c:v>
                </c:pt>
                <c:pt idx="1144">
                  <c:v>6.8559998612851</c:v>
                </c:pt>
                <c:pt idx="1145">
                  <c:v>6.99549993064255</c:v>
                </c:pt>
                <c:pt idx="1146">
                  <c:v>7.14949993064255</c:v>
                </c:pt>
                <c:pt idx="1147">
                  <c:v>7.31200000000001</c:v>
                </c:pt>
                <c:pt idx="1148">
                  <c:v>7.46950006935744</c:v>
                </c:pt>
                <c:pt idx="1149">
                  <c:v>7.622</c:v>
                </c:pt>
                <c:pt idx="1150">
                  <c:v>7.78750006935745</c:v>
                </c:pt>
                <c:pt idx="1151">
                  <c:v>7.94950006935745</c:v>
                </c:pt>
                <c:pt idx="1152">
                  <c:v>8.11250006935746</c:v>
                </c:pt>
                <c:pt idx="1153">
                  <c:v>8.29200000000001</c:v>
                </c:pt>
                <c:pt idx="1154">
                  <c:v>8.47349951449781</c:v>
                </c:pt>
                <c:pt idx="1155">
                  <c:v>8.69399958385528</c:v>
                </c:pt>
                <c:pt idx="1156">
                  <c:v>8.88799958385527</c:v>
                </c:pt>
                <c:pt idx="1157">
                  <c:v>9.08250034678725</c:v>
                </c:pt>
                <c:pt idx="1158">
                  <c:v>9.28250034678727</c:v>
                </c:pt>
                <c:pt idx="1159">
                  <c:v>9.46300027742981</c:v>
                </c:pt>
                <c:pt idx="1160">
                  <c:v>9.66200027742981</c:v>
                </c:pt>
                <c:pt idx="1161">
                  <c:v>9.8800002774298</c:v>
                </c:pt>
                <c:pt idx="1162">
                  <c:v>10.0910005548596</c:v>
                </c:pt>
                <c:pt idx="1163">
                  <c:v>10.3185004855022</c:v>
                </c:pt>
                <c:pt idx="1164">
                  <c:v>10.5655004855022</c:v>
                </c:pt>
                <c:pt idx="1165">
                  <c:v>10.768</c:v>
                </c:pt>
                <c:pt idx="1166">
                  <c:v>11.008</c:v>
                </c:pt>
                <c:pt idx="1167">
                  <c:v>11.2589998612851</c:v>
                </c:pt>
                <c:pt idx="1168">
                  <c:v>11.5334997919277</c:v>
                </c:pt>
                <c:pt idx="1169">
                  <c:v>11.8064997919276</c:v>
                </c:pt>
                <c:pt idx="1170">
                  <c:v>12.0975000693575</c:v>
                </c:pt>
                <c:pt idx="1171">
                  <c:v>12.3995000693575</c:v>
                </c:pt>
                <c:pt idx="1172">
                  <c:v>12.7175000693575</c:v>
                </c:pt>
                <c:pt idx="1173">
                  <c:v>13.0424996532128</c:v>
                </c:pt>
                <c:pt idx="1174">
                  <c:v>13.3704997919276</c:v>
                </c:pt>
                <c:pt idx="1175">
                  <c:v>13.7159997225702</c:v>
                </c:pt>
                <c:pt idx="1176">
                  <c:v>14.0379997225702</c:v>
                </c:pt>
                <c:pt idx="1177">
                  <c:v>14.352</c:v>
                </c:pt>
                <c:pt idx="1178">
                  <c:v>14.6934999306426</c:v>
                </c:pt>
                <c:pt idx="1179">
                  <c:v>15.0554999306426</c:v>
                </c:pt>
                <c:pt idx="1180">
                  <c:v>15.4374999306425</c:v>
                </c:pt>
                <c:pt idx="1181">
                  <c:v>15.8344999306426</c:v>
                </c:pt>
                <c:pt idx="1182">
                  <c:v>16.2194999306425</c:v>
                </c:pt>
                <c:pt idx="1183">
                  <c:v>16.6145002080724</c:v>
                </c:pt>
                <c:pt idx="1184">
                  <c:v>17.0205002080723</c:v>
                </c:pt>
                <c:pt idx="1185">
                  <c:v>17.4360002774298</c:v>
                </c:pt>
                <c:pt idx="1186">
                  <c:v>17.9050002774298</c:v>
                </c:pt>
                <c:pt idx="1187">
                  <c:v>18.3425002080724</c:v>
                </c:pt>
                <c:pt idx="1188">
                  <c:v>18.8060002774298</c:v>
                </c:pt>
                <c:pt idx="1189">
                  <c:v>19.3030002774298</c:v>
                </c:pt>
                <c:pt idx="1190">
                  <c:v>19.7910005548596</c:v>
                </c:pt>
                <c:pt idx="1191">
                  <c:v>20.3370005548597</c:v>
                </c:pt>
                <c:pt idx="1192">
                  <c:v>20.8350004161448</c:v>
                </c:pt>
                <c:pt idx="1193">
                  <c:v>21.3540004161448</c:v>
                </c:pt>
                <c:pt idx="1194">
                  <c:v>21.9080004161447</c:v>
                </c:pt>
                <c:pt idx="1195">
                  <c:v>22.4685002080724</c:v>
                </c:pt>
                <c:pt idx="1196">
                  <c:v>23.0825002080723</c:v>
                </c:pt>
                <c:pt idx="1197">
                  <c:v>23.6864993757829</c:v>
                </c:pt>
                <c:pt idx="1198">
                  <c:v>24.2894993757829</c:v>
                </c:pt>
                <c:pt idx="1199">
                  <c:v>24.9489995838553</c:v>
                </c:pt>
                <c:pt idx="1200">
                  <c:v>25.6144997919277</c:v>
                </c:pt>
                <c:pt idx="1201">
                  <c:v>26.3484997919276</c:v>
                </c:pt>
                <c:pt idx="1202">
                  <c:v>27.0404996532128</c:v>
                </c:pt>
                <c:pt idx="1203">
                  <c:v>27.8059997225701</c:v>
                </c:pt>
                <c:pt idx="1204">
                  <c:v>28.5874996532128</c:v>
                </c:pt>
                <c:pt idx="1205">
                  <c:v>29.3314997919277</c:v>
                </c:pt>
                <c:pt idx="1206">
                  <c:v>30.1924997919277</c:v>
                </c:pt>
                <c:pt idx="1207">
                  <c:v>30.9965002080723</c:v>
                </c:pt>
                <c:pt idx="1208">
                  <c:v>31.8450001387149</c:v>
                </c:pt>
                <c:pt idx="1209">
                  <c:v>32.6980001387149</c:v>
                </c:pt>
                <c:pt idx="1210">
                  <c:v>33.5375003467873</c:v>
                </c:pt>
                <c:pt idx="1211">
                  <c:v>34.4035003467873</c:v>
                </c:pt>
                <c:pt idx="1212">
                  <c:v>35.2855003467874</c:v>
                </c:pt>
                <c:pt idx="1213">
                  <c:v>36.2395004855022</c:v>
                </c:pt>
                <c:pt idx="1214">
                  <c:v>37.1765004855021</c:v>
                </c:pt>
                <c:pt idx="1215">
                  <c:v>38.1015004855021</c:v>
                </c:pt>
                <c:pt idx="1216">
                  <c:v>39.1095004855022</c:v>
                </c:pt>
                <c:pt idx="1217">
                  <c:v>40.0815000693576</c:v>
                </c:pt>
                <c:pt idx="1218">
                  <c:v>41.1150006935744</c:v>
                </c:pt>
                <c:pt idx="1219">
                  <c:v>42.1600006935746</c:v>
                </c:pt>
                <c:pt idx="1220">
                  <c:v>43.2040006935745</c:v>
                </c:pt>
                <c:pt idx="1221">
                  <c:v>44.3580006935745</c:v>
                </c:pt>
                <c:pt idx="1222">
                  <c:v>45.4765002080723</c:v>
                </c:pt>
                <c:pt idx="1223">
                  <c:v>46.6615002080724</c:v>
                </c:pt>
                <c:pt idx="1224">
                  <c:v>47.8460002774298</c:v>
                </c:pt>
                <c:pt idx="1225">
                  <c:v>49.0180004161448</c:v>
                </c:pt>
                <c:pt idx="1226">
                  <c:v>50.2860004161448</c:v>
                </c:pt>
                <c:pt idx="1227">
                  <c:v>51.5324997919277</c:v>
                </c:pt>
                <c:pt idx="1228">
                  <c:v>52.8304997919277</c:v>
                </c:pt>
                <c:pt idx="1229">
                  <c:v>54.1224997919277</c:v>
                </c:pt>
                <c:pt idx="1230">
                  <c:v>55.3960005548595</c:v>
                </c:pt>
                <c:pt idx="1231">
                  <c:v>56.7720005548595</c:v>
                </c:pt>
                <c:pt idx="1232">
                  <c:v>58.1264996532126</c:v>
                </c:pt>
                <c:pt idx="1233">
                  <c:v>59.5334996532128</c:v>
                </c:pt>
                <c:pt idx="1234">
                  <c:v>60.9624996532127</c:v>
                </c:pt>
                <c:pt idx="1235">
                  <c:v>62.4154995144979</c:v>
                </c:pt>
                <c:pt idx="1236">
                  <c:v>63.9134995144977</c:v>
                </c:pt>
                <c:pt idx="1237">
                  <c:v>65.3924995144979</c:v>
                </c:pt>
                <c:pt idx="1238">
                  <c:v>66.9454995144978</c:v>
                </c:pt>
                <c:pt idx="1239">
                  <c:v>68.4814995144979</c:v>
                </c:pt>
                <c:pt idx="1240">
                  <c:v>70.0379997225701</c:v>
                </c:pt>
                <c:pt idx="1241">
                  <c:v>71.6559997225701</c:v>
                </c:pt>
                <c:pt idx="1242">
                  <c:v>73.2469997225702</c:v>
                </c:pt>
                <c:pt idx="1243">
                  <c:v>74.9174995144978</c:v>
                </c:pt>
                <c:pt idx="1244">
                  <c:v>76.5854995144979</c:v>
                </c:pt>
                <c:pt idx="1245">
                  <c:v>78.2759997225702</c:v>
                </c:pt>
                <c:pt idx="1246">
                  <c:v>80.0289997225704</c:v>
                </c:pt>
                <c:pt idx="1247">
                  <c:v>81.7489997225702</c:v>
                </c:pt>
                <c:pt idx="1248">
                  <c:v>83.5115002080723</c:v>
                </c:pt>
                <c:pt idx="1249">
                  <c:v>85.3585002080723</c:v>
                </c:pt>
                <c:pt idx="1250">
                  <c:v>87.1780004161448</c:v>
                </c:pt>
                <c:pt idx="1251">
                  <c:v>89.1180004161446</c:v>
                </c:pt>
                <c:pt idx="1252">
                  <c:v>91.0250004161448</c:v>
                </c:pt>
                <c:pt idx="1253">
                  <c:v>92.9590001387147</c:v>
                </c:pt>
                <c:pt idx="1254">
                  <c:v>94.9440001387149</c:v>
                </c:pt>
                <c:pt idx="1255">
                  <c:v>96.9029994451404</c:v>
                </c:pt>
                <c:pt idx="1256">
                  <c:v>98.9309994451402</c:v>
                </c:pt>
                <c:pt idx="1257">
                  <c:v>100.916499514498</c:v>
                </c:pt>
                <c:pt idx="1258">
                  <c:v>102.919499791927</c:v>
                </c:pt>
                <c:pt idx="1259">
                  <c:v>104.974499791928</c:v>
                </c:pt>
                <c:pt idx="1260">
                  <c:v>106.988499791928</c:v>
                </c:pt>
                <c:pt idx="1261">
                  <c:v>109.083499791928</c:v>
                </c:pt>
                <c:pt idx="1262">
                  <c:v>111.13499972257</c:v>
                </c:pt>
                <c:pt idx="1263">
                  <c:v>113.20799944514</c:v>
                </c:pt>
                <c:pt idx="1264">
                  <c:v>115.34699944514</c:v>
                </c:pt>
                <c:pt idx="1265">
                  <c:v>117.44999944514</c:v>
                </c:pt>
                <c:pt idx="1266">
                  <c:v>119.60199944514</c:v>
                </c:pt>
                <c:pt idx="1267">
                  <c:v>121.730500346787</c:v>
                </c:pt>
                <c:pt idx="1268">
                  <c:v>123.837500346787</c:v>
                </c:pt>
                <c:pt idx="1269">
                  <c:v>126.077500346787</c:v>
                </c:pt>
                <c:pt idx="1270">
                  <c:v>128.241500069358</c:v>
                </c:pt>
                <c:pt idx="1271">
                  <c:v>130.513500069358</c:v>
                </c:pt>
                <c:pt idx="1272">
                  <c:v>132.75099972257</c:v>
                </c:pt>
                <c:pt idx="1273">
                  <c:v>134.98999972257</c:v>
                </c:pt>
                <c:pt idx="1274">
                  <c:v>137.33000027743</c:v>
                </c:pt>
                <c:pt idx="1275">
                  <c:v>139.587500208073</c:v>
                </c:pt>
                <c:pt idx="1276">
                  <c:v>141.929500208072</c:v>
                </c:pt>
                <c:pt idx="1277">
                  <c:v>144.18400055486</c:v>
                </c:pt>
                <c:pt idx="1278">
                  <c:v>146.444499375783</c:v>
                </c:pt>
                <c:pt idx="1279">
                  <c:v>148.792499375783</c:v>
                </c:pt>
                <c:pt idx="1280">
                  <c:v>151.107499791928</c:v>
                </c:pt>
                <c:pt idx="1281">
                  <c:v>153.447499791928</c:v>
                </c:pt>
                <c:pt idx="1282">
                  <c:v>155.669999861285</c:v>
                </c:pt>
                <c:pt idx="1283">
                  <c:v>157.888500208072</c:v>
                </c:pt>
                <c:pt idx="1284">
                  <c:v>160.189500208073</c:v>
                </c:pt>
                <c:pt idx="1285">
                  <c:v>162.410500069357</c:v>
                </c:pt>
                <c:pt idx="1286">
                  <c:v>164.715500069358</c:v>
                </c:pt>
                <c:pt idx="1287">
                  <c:v>166.907000138715</c:v>
                </c:pt>
                <c:pt idx="1288">
                  <c:v>169.105999861285</c:v>
                </c:pt>
                <c:pt idx="1289">
                  <c:v>171.399999861285</c:v>
                </c:pt>
                <c:pt idx="1290">
                  <c:v>173.624000416145</c:v>
                </c:pt>
                <c:pt idx="1291">
                  <c:v>175.919000416145</c:v>
                </c:pt>
                <c:pt idx="1292">
                  <c:v>178.139500208072</c:v>
                </c:pt>
                <c:pt idx="1293">
                  <c:v>180.370000138715</c:v>
                </c:pt>
                <c:pt idx="1294">
                  <c:v>182.684000138715</c:v>
                </c:pt>
                <c:pt idx="1295">
                  <c:v>184.923500346787</c:v>
                </c:pt>
                <c:pt idx="1296">
                  <c:v>187.230500346787</c:v>
                </c:pt>
                <c:pt idx="1297">
                  <c:v>189.407</c:v>
                </c:pt>
                <c:pt idx="1298">
                  <c:v>191.586</c:v>
                </c:pt>
                <c:pt idx="1299">
                  <c:v>193.831</c:v>
                </c:pt>
                <c:pt idx="1300">
                  <c:v>196.00099972257</c:v>
                </c:pt>
                <c:pt idx="1301">
                  <c:v>198.19899972257</c:v>
                </c:pt>
                <c:pt idx="1302">
                  <c:v>200.307499930642</c:v>
                </c:pt>
                <c:pt idx="1303">
                  <c:v>202.369499930643</c:v>
                </c:pt>
                <c:pt idx="1304">
                  <c:v>204.486499930642</c:v>
                </c:pt>
                <c:pt idx="1305">
                  <c:v>206.524500069357</c:v>
                </c:pt>
                <c:pt idx="1306">
                  <c:v>208.577500069357</c:v>
                </c:pt>
                <c:pt idx="1307">
                  <c:v>210.646</c:v>
                </c:pt>
                <c:pt idx="1308">
                  <c:v>212.666999861285</c:v>
                </c:pt>
                <c:pt idx="1309">
                  <c:v>214.723999861285</c:v>
                </c:pt>
                <c:pt idx="1310">
                  <c:v>216.697999861285</c:v>
                </c:pt>
                <c:pt idx="1311">
                  <c:v>218.659999861285</c:v>
                </c:pt>
                <c:pt idx="1312">
                  <c:v>220.643999861285</c:v>
                </c:pt>
                <c:pt idx="1313">
                  <c:v>222.549</c:v>
                </c:pt>
                <c:pt idx="1314">
                  <c:v>224.502500069358</c:v>
                </c:pt>
                <c:pt idx="1315">
                  <c:v>226.360000138715</c:v>
                </c:pt>
                <c:pt idx="1316">
                  <c:v>228.226000138715</c:v>
                </c:pt>
                <c:pt idx="1317">
                  <c:v>230.095000138715</c:v>
                </c:pt>
                <c:pt idx="1318">
                  <c:v>231.888000138715</c:v>
                </c:pt>
                <c:pt idx="1319">
                  <c:v>233.723000138715</c:v>
                </c:pt>
                <c:pt idx="1320">
                  <c:v>235.455499514498</c:v>
                </c:pt>
                <c:pt idx="1321">
                  <c:v>237.174499514498</c:v>
                </c:pt>
                <c:pt idx="1322">
                  <c:v>238.939499514498</c:v>
                </c:pt>
                <c:pt idx="1323">
                  <c:v>240.658999583855</c:v>
                </c:pt>
                <c:pt idx="1324">
                  <c:v>242.406</c:v>
                </c:pt>
                <c:pt idx="1325">
                  <c:v>244.009000138715</c:v>
                </c:pt>
                <c:pt idx="1326">
                  <c:v>245.616000138715</c:v>
                </c:pt>
                <c:pt idx="1327">
                  <c:v>247.239</c:v>
                </c:pt>
                <c:pt idx="1328">
                  <c:v>248.802000138715</c:v>
                </c:pt>
                <c:pt idx="1329">
                  <c:v>250.403000138715</c:v>
                </c:pt>
                <c:pt idx="1330">
                  <c:v>251.923</c:v>
                </c:pt>
                <c:pt idx="1331">
                  <c:v>253.439</c:v>
                </c:pt>
                <c:pt idx="1332">
                  <c:v>254.947999861285</c:v>
                </c:pt>
                <c:pt idx="1333">
                  <c:v>256.374999861285</c:v>
                </c:pt>
                <c:pt idx="1334">
                  <c:v>257.840999861285</c:v>
                </c:pt>
                <c:pt idx="1335">
                  <c:v>259.204499930643</c:v>
                </c:pt>
                <c:pt idx="1336">
                  <c:v>260.553499930643</c:v>
                </c:pt>
                <c:pt idx="1337">
                  <c:v>261.94199944514</c:v>
                </c:pt>
                <c:pt idx="1338">
                  <c:v>263.261999445141</c:v>
                </c:pt>
                <c:pt idx="1339">
                  <c:v>264.60299944514</c:v>
                </c:pt>
                <c:pt idx="1340">
                  <c:v>265.81399972257</c:v>
                </c:pt>
                <c:pt idx="1341">
                  <c:v>266.98999972257</c:v>
                </c:pt>
                <c:pt idx="1342">
                  <c:v>268.147499930642</c:v>
                </c:pt>
                <c:pt idx="1343">
                  <c:v>269.222</c:v>
                </c:pt>
                <c:pt idx="1344">
                  <c:v>270.315</c:v>
                </c:pt>
                <c:pt idx="1345">
                  <c:v>271.307500069357</c:v>
                </c:pt>
                <c:pt idx="1346">
                  <c:v>272.294500069357</c:v>
                </c:pt>
                <c:pt idx="1347">
                  <c:v>273.267500208072</c:v>
                </c:pt>
                <c:pt idx="1348">
                  <c:v>274.162500208072</c:v>
                </c:pt>
                <c:pt idx="1349">
                  <c:v>275.077500208072</c:v>
                </c:pt>
                <c:pt idx="1350">
                  <c:v>275.876500069357</c:v>
                </c:pt>
                <c:pt idx="1351">
                  <c:v>276.664500069357</c:v>
                </c:pt>
                <c:pt idx="1352">
                  <c:v>277.441000416145</c:v>
                </c:pt>
                <c:pt idx="1353">
                  <c:v>278.165999583855</c:v>
                </c:pt>
                <c:pt idx="1354">
                  <c:v>278.907999583855</c:v>
                </c:pt>
                <c:pt idx="1355">
                  <c:v>279.61899944514</c:v>
                </c:pt>
                <c:pt idx="1356">
                  <c:v>280.27799944514</c:v>
                </c:pt>
                <c:pt idx="1357">
                  <c:v>280.93299944514</c:v>
                </c:pt>
                <c:pt idx="1358">
                  <c:v>281.538499514498</c:v>
                </c:pt>
                <c:pt idx="1359">
                  <c:v>282.109499514498</c:v>
                </c:pt>
                <c:pt idx="1360">
                  <c:v>282.59899944514</c:v>
                </c:pt>
                <c:pt idx="1361">
                  <c:v>283.04799944514</c:v>
                </c:pt>
                <c:pt idx="1362">
                  <c:v>283.48899972257</c:v>
                </c:pt>
                <c:pt idx="1363">
                  <c:v>283.80699972257</c:v>
                </c:pt>
                <c:pt idx="1364">
                  <c:v>284.148999583855</c:v>
                </c:pt>
                <c:pt idx="1365">
                  <c:v>284.396499653213</c:v>
                </c:pt>
                <c:pt idx="1366">
                  <c:v>284.612499653213</c:v>
                </c:pt>
                <c:pt idx="1367">
                  <c:v>284.803000693575</c:v>
                </c:pt>
                <c:pt idx="1368">
                  <c:v>284.912000693575</c:v>
                </c:pt>
                <c:pt idx="1369">
                  <c:v>284.988000416145</c:v>
                </c:pt>
                <c:pt idx="1370">
                  <c:v>284.979500346787</c:v>
                </c:pt>
                <c:pt idx="1371">
                  <c:v>284.955500346787</c:v>
                </c:pt>
                <c:pt idx="1372">
                  <c:v>284.894500069357</c:v>
                </c:pt>
                <c:pt idx="1373">
                  <c:v>284.786500069357</c:v>
                </c:pt>
                <c:pt idx="1374">
                  <c:v>284.677500208072</c:v>
                </c:pt>
                <c:pt idx="1375">
                  <c:v>284.476500346787</c:v>
                </c:pt>
                <c:pt idx="1376">
                  <c:v>284.271500346787</c:v>
                </c:pt>
                <c:pt idx="1377">
                  <c:v>284.023</c:v>
                </c:pt>
                <c:pt idx="1378">
                  <c:v>283.716</c:v>
                </c:pt>
                <c:pt idx="1379">
                  <c:v>283.423999861285</c:v>
                </c:pt>
                <c:pt idx="1380">
                  <c:v>283.068999583855</c:v>
                </c:pt>
                <c:pt idx="1381">
                  <c:v>282.657999583855</c:v>
                </c:pt>
                <c:pt idx="1382">
                  <c:v>282.21699972257</c:v>
                </c:pt>
                <c:pt idx="1383">
                  <c:v>281.712999861285</c:v>
                </c:pt>
                <c:pt idx="1384">
                  <c:v>281.216999861285</c:v>
                </c:pt>
                <c:pt idx="1385">
                  <c:v>280.68200027743</c:v>
                </c:pt>
                <c:pt idx="1386">
                  <c:v>280.12600027743</c:v>
                </c:pt>
                <c:pt idx="1387">
                  <c:v>279.527499791928</c:v>
                </c:pt>
                <c:pt idx="1388">
                  <c:v>278.852000138715</c:v>
                </c:pt>
                <c:pt idx="1389">
                  <c:v>278.202000138715</c:v>
                </c:pt>
                <c:pt idx="1390">
                  <c:v>277.47400027743</c:v>
                </c:pt>
                <c:pt idx="1391">
                  <c:v>276.73800027743</c:v>
                </c:pt>
                <c:pt idx="1392">
                  <c:v>275.95500027743</c:v>
                </c:pt>
                <c:pt idx="1393">
                  <c:v>275.10500027743</c:v>
                </c:pt>
                <c:pt idx="1394">
                  <c:v>274.284000554859</c:v>
                </c:pt>
                <c:pt idx="1395">
                  <c:v>273.422500208072</c:v>
                </c:pt>
                <c:pt idx="1396">
                  <c:v>272.545500208072</c:v>
                </c:pt>
                <c:pt idx="1397">
                  <c:v>271.632</c:v>
                </c:pt>
                <c:pt idx="1398">
                  <c:v>270.562</c:v>
                </c:pt>
                <c:pt idx="1399">
                  <c:v>269.549</c:v>
                </c:pt>
                <c:pt idx="1400">
                  <c:v>268.512499653213</c:v>
                </c:pt>
                <c:pt idx="1401">
                  <c:v>267.441499653213</c:v>
                </c:pt>
                <c:pt idx="1402">
                  <c:v>266.369499653213</c:v>
                </c:pt>
                <c:pt idx="1403">
                  <c:v>265.123499653213</c:v>
                </c:pt>
                <c:pt idx="1404">
                  <c:v>263.956499930643</c:v>
                </c:pt>
                <c:pt idx="1405">
                  <c:v>262.726000138715</c:v>
                </c:pt>
                <c:pt idx="1406">
                  <c:v>261.498000138715</c:v>
                </c:pt>
                <c:pt idx="1407">
                  <c:v>260.326000138715</c:v>
                </c:pt>
                <c:pt idx="1408">
                  <c:v>258.944000416145</c:v>
                </c:pt>
                <c:pt idx="1409">
                  <c:v>257.659000416145</c:v>
                </c:pt>
                <c:pt idx="1410">
                  <c:v>256.277500346787</c:v>
                </c:pt>
                <c:pt idx="1411">
                  <c:v>254.943500346787</c:v>
                </c:pt>
                <c:pt idx="1412">
                  <c:v>253.602500346787</c:v>
                </c:pt>
                <c:pt idx="1413">
                  <c:v>252.170000138715</c:v>
                </c:pt>
                <c:pt idx="1414">
                  <c:v>250.768500208072</c:v>
                </c:pt>
                <c:pt idx="1415">
                  <c:v>249.289500346787</c:v>
                </c:pt>
                <c:pt idx="1416">
                  <c:v>247.859500346787</c:v>
                </c:pt>
                <c:pt idx="1417">
                  <c:v>246.428500346787</c:v>
                </c:pt>
                <c:pt idx="1418">
                  <c:v>244.904999861285</c:v>
                </c:pt>
                <c:pt idx="1419">
                  <c:v>243.429499791928</c:v>
                </c:pt>
                <c:pt idx="1420">
                  <c:v>241.901499653213</c:v>
                </c:pt>
                <c:pt idx="1421">
                  <c:v>240.366499653213</c:v>
                </c:pt>
                <c:pt idx="1422">
                  <c:v>238.826499653213</c:v>
                </c:pt>
                <c:pt idx="1423">
                  <c:v>237.159500485502</c:v>
                </c:pt>
                <c:pt idx="1424">
                  <c:v>235.546</c:v>
                </c:pt>
                <c:pt idx="1425">
                  <c:v>233.866000138715</c:v>
                </c:pt>
                <c:pt idx="1426">
                  <c:v>232.236000138715</c:v>
                </c:pt>
                <c:pt idx="1427">
                  <c:v>230.600000138715</c:v>
                </c:pt>
                <c:pt idx="1428">
                  <c:v>228.866500069357</c:v>
                </c:pt>
                <c:pt idx="1429">
                  <c:v>227.180500069358</c:v>
                </c:pt>
                <c:pt idx="1430">
                  <c:v>225.435500069357</c:v>
                </c:pt>
                <c:pt idx="1431">
                  <c:v>223.729500069358</c:v>
                </c:pt>
                <c:pt idx="1432">
                  <c:v>222.021500069358</c:v>
                </c:pt>
                <c:pt idx="1433">
                  <c:v>220.270499791928</c:v>
                </c:pt>
                <c:pt idx="1434">
                  <c:v>218.580499930643</c:v>
                </c:pt>
                <c:pt idx="1435">
                  <c:v>216.821500069357</c:v>
                </c:pt>
                <c:pt idx="1436">
                  <c:v>215.105500069357</c:v>
                </c:pt>
                <c:pt idx="1437">
                  <c:v>213.42499944514</c:v>
                </c:pt>
                <c:pt idx="1438">
                  <c:v>211.628999445141</c:v>
                </c:pt>
                <c:pt idx="1439">
                  <c:v>209.904499791928</c:v>
                </c:pt>
                <c:pt idx="1440">
                  <c:v>208.12199972257</c:v>
                </c:pt>
                <c:pt idx="1441">
                  <c:v>206.38899972257</c:v>
                </c:pt>
                <c:pt idx="1442">
                  <c:v>204.684999583855</c:v>
                </c:pt>
                <c:pt idx="1443">
                  <c:v>202.854999583855</c:v>
                </c:pt>
                <c:pt idx="1444">
                  <c:v>201.066999583855</c:v>
                </c:pt>
                <c:pt idx="1445">
                  <c:v>199.264499653213</c:v>
                </c:pt>
                <c:pt idx="1446">
                  <c:v>197.419499653213</c:v>
                </c:pt>
                <c:pt idx="1447">
                  <c:v>195.591999861285</c:v>
                </c:pt>
                <c:pt idx="1448">
                  <c:v>193.697999861285</c:v>
                </c:pt>
                <c:pt idx="1449">
                  <c:v>191.875999861285</c:v>
                </c:pt>
                <c:pt idx="1450">
                  <c:v>190.023999583855</c:v>
                </c:pt>
                <c:pt idx="1451">
                  <c:v>188.170999583855</c:v>
                </c:pt>
                <c:pt idx="1452">
                  <c:v>186.34599944514</c:v>
                </c:pt>
                <c:pt idx="1453">
                  <c:v>184.475499791928</c:v>
                </c:pt>
                <c:pt idx="1454">
                  <c:v>182.653499791928</c:v>
                </c:pt>
                <c:pt idx="1455">
                  <c:v>180.824999583855</c:v>
                </c:pt>
                <c:pt idx="1456">
                  <c:v>179.022999583855</c:v>
                </c:pt>
                <c:pt idx="1457">
                  <c:v>177.264999583855</c:v>
                </c:pt>
                <c:pt idx="1458">
                  <c:v>175.429000416145</c:v>
                </c:pt>
                <c:pt idx="1459">
                  <c:v>173.679000416145</c:v>
                </c:pt>
                <c:pt idx="1460">
                  <c:v>171.907999861285</c:v>
                </c:pt>
                <c:pt idx="1461">
                  <c:v>170.105999861285</c:v>
                </c:pt>
                <c:pt idx="1462">
                  <c:v>168.364499791928</c:v>
                </c:pt>
                <c:pt idx="1463">
                  <c:v>166.568499791928</c:v>
                </c:pt>
                <c:pt idx="1464">
                  <c:v>164.866499791928</c:v>
                </c:pt>
                <c:pt idx="1465">
                  <c:v>163.175499791928</c:v>
                </c:pt>
                <c:pt idx="1466">
                  <c:v>161.382499791928</c:v>
                </c:pt>
                <c:pt idx="1467">
                  <c:v>159.648500208072</c:v>
                </c:pt>
                <c:pt idx="1468">
                  <c:v>157.852500208072</c:v>
                </c:pt>
                <c:pt idx="1469">
                  <c:v>156.126500208072</c:v>
                </c:pt>
                <c:pt idx="1470">
                  <c:v>154.38700027743</c:v>
                </c:pt>
                <c:pt idx="1471">
                  <c:v>152.64100027743</c:v>
                </c:pt>
                <c:pt idx="1472">
                  <c:v>150.960499791927</c:v>
                </c:pt>
                <c:pt idx="1473">
                  <c:v>149.231499791928</c:v>
                </c:pt>
                <c:pt idx="1474">
                  <c:v>147.577499791928</c:v>
                </c:pt>
                <c:pt idx="1475">
                  <c:v>145.94099972257</c:v>
                </c:pt>
                <c:pt idx="1476">
                  <c:v>144.23799972257</c:v>
                </c:pt>
                <c:pt idx="1477">
                  <c:v>142.600500208073</c:v>
                </c:pt>
                <c:pt idx="1478">
                  <c:v>140.914500208072</c:v>
                </c:pt>
                <c:pt idx="1479">
                  <c:v>139.334500208072</c:v>
                </c:pt>
                <c:pt idx="1480">
                  <c:v>137.753499930643</c:v>
                </c:pt>
                <c:pt idx="1481">
                  <c:v>136.117499930642</c:v>
                </c:pt>
                <c:pt idx="1482">
                  <c:v>134.537499930642</c:v>
                </c:pt>
                <c:pt idx="1483">
                  <c:v>132.910999861285</c:v>
                </c:pt>
                <c:pt idx="1484">
                  <c:v>131.313999861285</c:v>
                </c:pt>
                <c:pt idx="1485">
                  <c:v>129.722999861285</c:v>
                </c:pt>
                <c:pt idx="1486">
                  <c:v>128.094999861285</c:v>
                </c:pt>
                <c:pt idx="1487">
                  <c:v>126.551499653213</c:v>
                </c:pt>
                <c:pt idx="1488">
                  <c:v>124.95199972257</c:v>
                </c:pt>
                <c:pt idx="1489">
                  <c:v>123.429500069357</c:v>
                </c:pt>
                <c:pt idx="1490">
                  <c:v>121.902</c:v>
                </c:pt>
                <c:pt idx="1491">
                  <c:v>120.319</c:v>
                </c:pt>
                <c:pt idx="1492">
                  <c:v>118.806999583855</c:v>
                </c:pt>
                <c:pt idx="1493">
                  <c:v>117.232999583855</c:v>
                </c:pt>
                <c:pt idx="1494">
                  <c:v>115.764999583855</c:v>
                </c:pt>
                <c:pt idx="1495">
                  <c:v>114.308499653213</c:v>
                </c:pt>
                <c:pt idx="1496">
                  <c:v>112.786499653213</c:v>
                </c:pt>
                <c:pt idx="1497">
                  <c:v>111.343499791928</c:v>
                </c:pt>
                <c:pt idx="1498">
                  <c:v>109.844499791928</c:v>
                </c:pt>
                <c:pt idx="1499">
                  <c:v>108.456499791928</c:v>
                </c:pt>
                <c:pt idx="1500">
                  <c:v>107.076500069358</c:v>
                </c:pt>
                <c:pt idx="1501">
                  <c:v>105.648500069357</c:v>
                </c:pt>
                <c:pt idx="1502">
                  <c:v>104.294499653213</c:v>
                </c:pt>
                <c:pt idx="1503">
                  <c:v>102.891499653213</c:v>
                </c:pt>
                <c:pt idx="1504">
                  <c:v>101.556499653213</c:v>
                </c:pt>
                <c:pt idx="1505">
                  <c:v>100.258499930643</c:v>
                </c:pt>
                <c:pt idx="1506">
                  <c:v>98.8794999306427</c:v>
                </c:pt>
                <c:pt idx="1507">
                  <c:v>97.5454999306425</c:v>
                </c:pt>
                <c:pt idx="1508">
                  <c:v>96.1874999306424</c:v>
                </c:pt>
                <c:pt idx="1509">
                  <c:v>94.8584999306426</c:v>
                </c:pt>
                <c:pt idx="1510">
                  <c:v>93.5560002774299</c:v>
                </c:pt>
                <c:pt idx="1511">
                  <c:v>92.2180002774299</c:v>
                </c:pt>
                <c:pt idx="1512">
                  <c:v>90.937499514498</c:v>
                </c:pt>
                <c:pt idx="1513">
                  <c:v>89.6354995144978</c:v>
                </c:pt>
                <c:pt idx="1514">
                  <c:v>88.3539995838552</c:v>
                </c:pt>
                <c:pt idx="1515">
                  <c:v>87.100000138715</c:v>
                </c:pt>
                <c:pt idx="1516">
                  <c:v>85.8160001387149</c:v>
                </c:pt>
                <c:pt idx="1517">
                  <c:v>84.5979999999999</c:v>
                </c:pt>
                <c:pt idx="1518">
                  <c:v>83.3780000000001</c:v>
                </c:pt>
                <c:pt idx="1519">
                  <c:v>82.1700000000001</c:v>
                </c:pt>
                <c:pt idx="1520">
                  <c:v>81.0289997225701</c:v>
                </c:pt>
                <c:pt idx="1521">
                  <c:v>79.8399997225703</c:v>
                </c:pt>
                <c:pt idx="1522">
                  <c:v>78.7494993757829</c:v>
                </c:pt>
                <c:pt idx="1523">
                  <c:v>77.6495003467874</c:v>
                </c:pt>
                <c:pt idx="1524">
                  <c:v>76.5205003467873</c:v>
                </c:pt>
                <c:pt idx="1525">
                  <c:v>75.4269998612851</c:v>
                </c:pt>
                <c:pt idx="1526">
                  <c:v>74.3069998612852</c:v>
                </c:pt>
                <c:pt idx="1527">
                  <c:v>73.2389998612852</c:v>
                </c:pt>
                <c:pt idx="1528">
                  <c:v>72.1730004161448</c:v>
                </c:pt>
                <c:pt idx="1529">
                  <c:v>71.0775003467872</c:v>
                </c:pt>
                <c:pt idx="1530">
                  <c:v>70.0245000693574</c:v>
                </c:pt>
                <c:pt idx="1531">
                  <c:v>68.9545000693574</c:v>
                </c:pt>
                <c:pt idx="1532">
                  <c:v>67.9634999306427</c:v>
                </c:pt>
                <c:pt idx="1533">
                  <c:v>66.9724997919277</c:v>
                </c:pt>
                <c:pt idx="1534">
                  <c:v>65.9744997919276</c:v>
                </c:pt>
                <c:pt idx="1535">
                  <c:v>65.0270001387148</c:v>
                </c:pt>
                <c:pt idx="1536">
                  <c:v>64.0440001387149</c:v>
                </c:pt>
                <c:pt idx="1537">
                  <c:v>63.0900001387149</c:v>
                </c:pt>
                <c:pt idx="1538">
                  <c:v>62.1370001387148</c:v>
                </c:pt>
                <c:pt idx="1539">
                  <c:v>61.1730001387149</c:v>
                </c:pt>
                <c:pt idx="1540">
                  <c:v>60.2829994451403</c:v>
                </c:pt>
                <c:pt idx="1541">
                  <c:v>59.3319994451403</c:v>
                </c:pt>
                <c:pt idx="1542">
                  <c:v>58.439000138715</c:v>
                </c:pt>
                <c:pt idx="1543">
                  <c:v>57.537000138715</c:v>
                </c:pt>
                <c:pt idx="1544">
                  <c:v>56.6185006242171</c:v>
                </c:pt>
                <c:pt idx="1545">
                  <c:v>55.7379995838552</c:v>
                </c:pt>
                <c:pt idx="1546">
                  <c:v>54.8509995838552</c:v>
                </c:pt>
                <c:pt idx="1547">
                  <c:v>54.0269995838553</c:v>
                </c:pt>
                <c:pt idx="1548">
                  <c:v>53.2085000693574</c:v>
                </c:pt>
                <c:pt idx="1549">
                  <c:v>52.3635000693574</c:v>
                </c:pt>
                <c:pt idx="1550">
                  <c:v>51.5655000693575</c:v>
                </c:pt>
                <c:pt idx="1551">
                  <c:v>50.7455000693575</c:v>
                </c:pt>
                <c:pt idx="1552">
                  <c:v>49.979</c:v>
                </c:pt>
                <c:pt idx="1553">
                  <c:v>49.2160001387149</c:v>
                </c:pt>
                <c:pt idx="1554">
                  <c:v>48.454000138715</c:v>
                </c:pt>
                <c:pt idx="1555">
                  <c:v>47.7354999306424</c:v>
                </c:pt>
                <c:pt idx="1556">
                  <c:v>47.0084999306426</c:v>
                </c:pt>
                <c:pt idx="1557">
                  <c:v>46.273</c:v>
                </c:pt>
                <c:pt idx="1558">
                  <c:v>45.5465002080723</c:v>
                </c:pt>
                <c:pt idx="1559">
                  <c:v>44.8205002080724</c:v>
                </c:pt>
                <c:pt idx="1560">
                  <c:v>44.1334999306425</c:v>
                </c:pt>
                <c:pt idx="1561">
                  <c:v>43.4464999306426</c:v>
                </c:pt>
                <c:pt idx="1562">
                  <c:v>42.766999861285</c:v>
                </c:pt>
                <c:pt idx="1563">
                  <c:v>42.0965006242171</c:v>
                </c:pt>
                <c:pt idx="1564">
                  <c:v>41.420500624217</c:v>
                </c:pt>
                <c:pt idx="1565">
                  <c:v>40.7514997919276</c:v>
                </c:pt>
                <c:pt idx="1566">
                  <c:v>40.1114997919277</c:v>
                </c:pt>
                <c:pt idx="1567">
                  <c:v>39.4789997225702</c:v>
                </c:pt>
                <c:pt idx="1568">
                  <c:v>38.8599997225702</c:v>
                </c:pt>
                <c:pt idx="1569">
                  <c:v>38.247999861285</c:v>
                </c:pt>
                <c:pt idx="1570">
                  <c:v>37.6654997919277</c:v>
                </c:pt>
                <c:pt idx="1571">
                  <c:v>37.0754997919276</c:v>
                </c:pt>
                <c:pt idx="1572">
                  <c:v>36.4904999306426</c:v>
                </c:pt>
                <c:pt idx="1573">
                  <c:v>35.9134999306426</c:v>
                </c:pt>
                <c:pt idx="1574">
                  <c:v>35.3379999999999</c:v>
                </c:pt>
                <c:pt idx="1575">
                  <c:v>34.805</c:v>
                </c:pt>
                <c:pt idx="1576">
                  <c:v>34.271</c:v>
                </c:pt>
                <c:pt idx="1577">
                  <c:v>33.7404999306425</c:v>
                </c:pt>
                <c:pt idx="1578">
                  <c:v>33.2409995838553</c:v>
                </c:pt>
                <c:pt idx="1579">
                  <c:v>32.7119995838553</c:v>
                </c:pt>
                <c:pt idx="1580">
                  <c:v>32.2234997919276</c:v>
                </c:pt>
                <c:pt idx="1581">
                  <c:v>31.7114997919276</c:v>
                </c:pt>
                <c:pt idx="1582">
                  <c:v>31.2324996532127</c:v>
                </c:pt>
                <c:pt idx="1583">
                  <c:v>30.7824995144978</c:v>
                </c:pt>
                <c:pt idx="1584">
                  <c:v>30.3044995144979</c:v>
                </c:pt>
                <c:pt idx="1585">
                  <c:v>29.8779997225701</c:v>
                </c:pt>
                <c:pt idx="1586">
                  <c:v>29.4239997225702</c:v>
                </c:pt>
                <c:pt idx="1587">
                  <c:v>28.9674997919276</c:v>
                </c:pt>
                <c:pt idx="1588">
                  <c:v>28.5294999306425</c:v>
                </c:pt>
                <c:pt idx="1589">
                  <c:v>28.077</c:v>
                </c:pt>
                <c:pt idx="1590">
                  <c:v>27.6694997919276</c:v>
                </c:pt>
                <c:pt idx="1591">
                  <c:v>27.2524997919276</c:v>
                </c:pt>
                <c:pt idx="1592">
                  <c:v>26.8334997919276</c:v>
                </c:pt>
                <c:pt idx="1593">
                  <c:v>26.4614996532127</c:v>
                </c:pt>
                <c:pt idx="1594">
                  <c:v>26.0534996532127</c:v>
                </c:pt>
                <c:pt idx="1595">
                  <c:v>25.6810005548596</c:v>
                </c:pt>
                <c:pt idx="1596">
                  <c:v>25.2860005548596</c:v>
                </c:pt>
                <c:pt idx="1597">
                  <c:v>24.8900005548596</c:v>
                </c:pt>
                <c:pt idx="1598">
                  <c:v>24.4980005548596</c:v>
                </c:pt>
                <c:pt idx="1599">
                  <c:v>24.0960004161447</c:v>
                </c:pt>
                <c:pt idx="1600">
                  <c:v>23.7394999306425</c:v>
                </c:pt>
                <c:pt idx="1601">
                  <c:v>23.3984999306426</c:v>
                </c:pt>
                <c:pt idx="1602">
                  <c:v>23.0764997919276</c:v>
                </c:pt>
                <c:pt idx="1603">
                  <c:v>22.7364997919276</c:v>
                </c:pt>
                <c:pt idx="1604">
                  <c:v>22.3969997225702</c:v>
                </c:pt>
                <c:pt idx="1605">
                  <c:v>22.0820001387149</c:v>
                </c:pt>
                <c:pt idx="1606">
                  <c:v>21.7760001387149</c:v>
                </c:pt>
                <c:pt idx="1607">
                  <c:v>21.479000138715</c:v>
                </c:pt>
                <c:pt idx="1608">
                  <c:v>21.1880001387149</c:v>
                </c:pt>
                <c:pt idx="1609">
                  <c:v>20.8905002080723</c:v>
                </c:pt>
                <c:pt idx="1610">
                  <c:v>20.5714995144978</c:v>
                </c:pt>
                <c:pt idx="1611">
                  <c:v>20.2684995144978</c:v>
                </c:pt>
                <c:pt idx="1612">
                  <c:v>19.9915000693575</c:v>
                </c:pt>
                <c:pt idx="1613">
                  <c:v>19.7065000693574</c:v>
                </c:pt>
                <c:pt idx="1614">
                  <c:v>19.4335000693575</c:v>
                </c:pt>
                <c:pt idx="1615">
                  <c:v>19.1270002774298</c:v>
                </c:pt>
                <c:pt idx="1616">
                  <c:v>18.8500002774298</c:v>
                </c:pt>
                <c:pt idx="1617">
                  <c:v>18.5529997225702</c:v>
                </c:pt>
                <c:pt idx="1618">
                  <c:v>18.2689997225702</c:v>
                </c:pt>
                <c:pt idx="1619">
                  <c:v>17.9989997225702</c:v>
                </c:pt>
                <c:pt idx="1620">
                  <c:v>17.7369997225702</c:v>
                </c:pt>
                <c:pt idx="1621">
                  <c:v>17.4789997225702</c:v>
                </c:pt>
                <c:pt idx="1622">
                  <c:v>17.2394996532127</c:v>
                </c:pt>
                <c:pt idx="1623">
                  <c:v>17.0395002080723</c:v>
                </c:pt>
                <c:pt idx="1624">
                  <c:v>16.8215002080724</c:v>
                </c:pt>
                <c:pt idx="1625">
                  <c:v>16.5690004161447</c:v>
                </c:pt>
                <c:pt idx="1626">
                  <c:v>16.3330004161447</c:v>
                </c:pt>
                <c:pt idx="1627">
                  <c:v>16.078</c:v>
                </c:pt>
                <c:pt idx="1628">
                  <c:v>15.8534999306425</c:v>
                </c:pt>
                <c:pt idx="1629">
                  <c:v>15.6244999306426</c:v>
                </c:pt>
                <c:pt idx="1630">
                  <c:v>15.4195000693575</c:v>
                </c:pt>
                <c:pt idx="1631">
                  <c:v>15.2155000693575</c:v>
                </c:pt>
                <c:pt idx="1632">
                  <c:v>15.0109997225702</c:v>
                </c:pt>
                <c:pt idx="1633">
                  <c:v>14.8080001387149</c:v>
                </c:pt>
                <c:pt idx="1634">
                  <c:v>14.6010001387149</c:v>
                </c:pt>
                <c:pt idx="1635">
                  <c:v>14.3630005548596</c:v>
                </c:pt>
                <c:pt idx="1636">
                  <c:v>14.1480005548596</c:v>
                </c:pt>
                <c:pt idx="1637">
                  <c:v>13.9264997919276</c:v>
                </c:pt>
                <c:pt idx="1638">
                  <c:v>13.7410001387149</c:v>
                </c:pt>
                <c:pt idx="1639">
                  <c:v>13.5510001387149</c:v>
                </c:pt>
                <c:pt idx="1640">
                  <c:v>13.3395003467873</c:v>
                </c:pt>
                <c:pt idx="1641">
                  <c:v>13.1485003467873</c:v>
                </c:pt>
                <c:pt idx="1642">
                  <c:v>12.9430004161448</c:v>
                </c:pt>
                <c:pt idx="1643">
                  <c:v>12.7630004161448</c:v>
                </c:pt>
                <c:pt idx="1644">
                  <c:v>12.5910004161447</c:v>
                </c:pt>
                <c:pt idx="1645">
                  <c:v>12.3640004161447</c:v>
                </c:pt>
                <c:pt idx="1646">
                  <c:v>12.1850004161447</c:v>
                </c:pt>
                <c:pt idx="1647">
                  <c:v>11.9810002774298</c:v>
                </c:pt>
                <c:pt idx="1648">
                  <c:v>11.8090002774298</c:v>
                </c:pt>
                <c:pt idx="1649">
                  <c:v>11.6450002774298</c:v>
                </c:pt>
                <c:pt idx="1650">
                  <c:v>11.4689998612851</c:v>
                </c:pt>
                <c:pt idx="1651">
                  <c:v>11.3149998612851</c:v>
                </c:pt>
                <c:pt idx="1652">
                  <c:v>11.1774996532128</c:v>
                </c:pt>
                <c:pt idx="1653">
                  <c:v>11.0274996532127</c:v>
                </c:pt>
                <c:pt idx="1654">
                  <c:v>10.8954997919276</c:v>
                </c:pt>
                <c:pt idx="1655">
                  <c:v>10.7729997225702</c:v>
                </c:pt>
                <c:pt idx="1656">
                  <c:v>10.6289997225702</c:v>
                </c:pt>
                <c:pt idx="1657">
                  <c:v>10.4969998612851</c:v>
                </c:pt>
                <c:pt idx="1658">
                  <c:v>10.3559998612851</c:v>
                </c:pt>
                <c:pt idx="1659">
                  <c:v>10.2589994451404</c:v>
                </c:pt>
                <c:pt idx="1660">
                  <c:v>10.1424995144978</c:v>
                </c:pt>
                <c:pt idx="1661">
                  <c:v>10.0094995144978</c:v>
                </c:pt>
                <c:pt idx="1662">
                  <c:v>9.91449951449784</c:v>
                </c:pt>
                <c:pt idx="1663">
                  <c:v>9.7820001387149</c:v>
                </c:pt>
                <c:pt idx="1664">
                  <c:v>9.6540001387149</c:v>
                </c:pt>
                <c:pt idx="1665">
                  <c:v>9.53999986128509</c:v>
                </c:pt>
                <c:pt idx="1666">
                  <c:v>9.42599986128508</c:v>
                </c:pt>
                <c:pt idx="1667">
                  <c:v>9.31799986128511</c:v>
                </c:pt>
                <c:pt idx="1668">
                  <c:v>9.22599944514036</c:v>
                </c:pt>
                <c:pt idx="1669">
                  <c:v>9.12499999999999</c:v>
                </c:pt>
                <c:pt idx="1670">
                  <c:v>9.00600013871491</c:v>
                </c:pt>
                <c:pt idx="1671">
                  <c:v>8.8970001387149</c:v>
                </c:pt>
                <c:pt idx="1672">
                  <c:v>8.78750020807238</c:v>
                </c:pt>
                <c:pt idx="1673">
                  <c:v>8.68900013871491</c:v>
                </c:pt>
                <c:pt idx="1674">
                  <c:v>8.59349979192765</c:v>
                </c:pt>
                <c:pt idx="1675">
                  <c:v>8.51849951449781</c:v>
                </c:pt>
                <c:pt idx="1676">
                  <c:v>8.4164995144978</c:v>
                </c:pt>
                <c:pt idx="1677">
                  <c:v>8.33799972257017</c:v>
                </c:pt>
                <c:pt idx="1678">
                  <c:v>8.24800000000001</c:v>
                </c:pt>
                <c:pt idx="1679">
                  <c:v>8.15</c:v>
                </c:pt>
                <c:pt idx="1680">
                  <c:v>8.01850062421706</c:v>
                </c:pt>
                <c:pt idx="1681">
                  <c:v>7.92250062421708</c:v>
                </c:pt>
                <c:pt idx="1682">
                  <c:v>7.81300013871492</c:v>
                </c:pt>
                <c:pt idx="1683">
                  <c:v>7.724</c:v>
                </c:pt>
                <c:pt idx="1684">
                  <c:v>7.63800000000001</c:v>
                </c:pt>
                <c:pt idx="1685">
                  <c:v>7.55849979192763</c:v>
                </c:pt>
                <c:pt idx="1686">
                  <c:v>7.46249979192762</c:v>
                </c:pt>
                <c:pt idx="1687">
                  <c:v>7.35200055485962</c:v>
                </c:pt>
                <c:pt idx="1688">
                  <c:v>7.24600055485964</c:v>
                </c:pt>
                <c:pt idx="1689">
                  <c:v>7.15500055485963</c:v>
                </c:pt>
                <c:pt idx="1690">
                  <c:v>7.05450020807235</c:v>
                </c:pt>
                <c:pt idx="1691">
                  <c:v>6.95650020807237</c:v>
                </c:pt>
                <c:pt idx="1692">
                  <c:v>6.86299999999999</c:v>
                </c:pt>
                <c:pt idx="1693">
                  <c:v>6.77800013871491</c:v>
                </c:pt>
                <c:pt idx="1694">
                  <c:v>6.68900013871491</c:v>
                </c:pt>
                <c:pt idx="1695">
                  <c:v>6.60849993064256</c:v>
                </c:pt>
                <c:pt idx="1696">
                  <c:v>6.53249993064255</c:v>
                </c:pt>
                <c:pt idx="1697">
                  <c:v>6.46700000000001</c:v>
                </c:pt>
                <c:pt idx="1698">
                  <c:v>6.399</c:v>
                </c:pt>
                <c:pt idx="1699">
                  <c:v>6.332</c:v>
                </c:pt>
                <c:pt idx="1700">
                  <c:v>6.28249965321273</c:v>
                </c:pt>
                <c:pt idx="1701">
                  <c:v>6.21549965321274</c:v>
                </c:pt>
                <c:pt idx="1702">
                  <c:v>6.16050006935745</c:v>
                </c:pt>
                <c:pt idx="1703">
                  <c:v>6.09350006935745</c:v>
                </c:pt>
                <c:pt idx="1704">
                  <c:v>6.02950006935746</c:v>
                </c:pt>
                <c:pt idx="1705">
                  <c:v>5.97449993064254</c:v>
                </c:pt>
                <c:pt idx="1706">
                  <c:v>5.92349993064255</c:v>
                </c:pt>
                <c:pt idx="1707">
                  <c:v>5.88149951449784</c:v>
                </c:pt>
                <c:pt idx="1708">
                  <c:v>5.83899958385527</c:v>
                </c:pt>
                <c:pt idx="1709">
                  <c:v>5.79099958385527</c:v>
                </c:pt>
                <c:pt idx="1710">
                  <c:v>5.73450006935746</c:v>
                </c:pt>
                <c:pt idx="1711">
                  <c:v>5.67750006935745</c:v>
                </c:pt>
                <c:pt idx="1712">
                  <c:v>5.62250006935745</c:v>
                </c:pt>
                <c:pt idx="1713">
                  <c:v>5.54600069357454</c:v>
                </c:pt>
                <c:pt idx="1714">
                  <c:v>5.49300069357454</c:v>
                </c:pt>
                <c:pt idx="1715">
                  <c:v>5.42549965321274</c:v>
                </c:pt>
                <c:pt idx="1716">
                  <c:v>5.37749965321273</c:v>
                </c:pt>
                <c:pt idx="1717">
                  <c:v>5.34399972257019</c:v>
                </c:pt>
                <c:pt idx="1718">
                  <c:v>5.30350048550218</c:v>
                </c:pt>
                <c:pt idx="1719">
                  <c:v>5.24250062421707</c:v>
                </c:pt>
                <c:pt idx="1720">
                  <c:v>5.18100055485961</c:v>
                </c:pt>
                <c:pt idx="1721">
                  <c:v>5.12200055485961</c:v>
                </c:pt>
                <c:pt idx="1722">
                  <c:v>5.05300027742981</c:v>
                </c:pt>
                <c:pt idx="1723">
                  <c:v>4.99150062421707</c:v>
                </c:pt>
                <c:pt idx="1724">
                  <c:v>4.92150104036181</c:v>
                </c:pt>
                <c:pt idx="1725">
                  <c:v>4.84900110971926</c:v>
                </c:pt>
                <c:pt idx="1726">
                  <c:v>4.80900110971927</c:v>
                </c:pt>
                <c:pt idx="1727">
                  <c:v>4.77249979192764</c:v>
                </c:pt>
                <c:pt idx="1728">
                  <c:v>4.73149979192764</c:v>
                </c:pt>
                <c:pt idx="1729">
                  <c:v>4.69949979192764</c:v>
                </c:pt>
                <c:pt idx="1730">
                  <c:v>4.63250062421708</c:v>
                </c:pt>
                <c:pt idx="1731">
                  <c:v>4.58350062421708</c:v>
                </c:pt>
                <c:pt idx="1732">
                  <c:v>4.55149951449782</c:v>
                </c:pt>
                <c:pt idx="1733">
                  <c:v>4.50349951449782</c:v>
                </c:pt>
                <c:pt idx="1734">
                  <c:v>4.46549951449781</c:v>
                </c:pt>
                <c:pt idx="1735">
                  <c:v>4.43900027742981</c:v>
                </c:pt>
                <c:pt idx="1736">
                  <c:v>4.39300027742981</c:v>
                </c:pt>
                <c:pt idx="1737">
                  <c:v>4.34799986128509</c:v>
                </c:pt>
                <c:pt idx="1738">
                  <c:v>4.3009998612851</c:v>
                </c:pt>
                <c:pt idx="1739">
                  <c:v>4.26099986128509</c:v>
                </c:pt>
                <c:pt idx="1740">
                  <c:v>4.23649993064254</c:v>
                </c:pt>
                <c:pt idx="1741">
                  <c:v>4.19549993064254</c:v>
                </c:pt>
                <c:pt idx="1742">
                  <c:v>4.16050006935746</c:v>
                </c:pt>
                <c:pt idx="1743">
                  <c:v>4.12250006935745</c:v>
                </c:pt>
                <c:pt idx="1744">
                  <c:v>4.09450020807236</c:v>
                </c:pt>
                <c:pt idx="1745">
                  <c:v>4.02700083228945</c:v>
                </c:pt>
                <c:pt idx="1746">
                  <c:v>3.99900083228945</c:v>
                </c:pt>
                <c:pt idx="1747">
                  <c:v>3.95800013871491</c:v>
                </c:pt>
                <c:pt idx="1748">
                  <c:v>3.93200013871491</c:v>
                </c:pt>
                <c:pt idx="1749">
                  <c:v>3.91499986128509</c:v>
                </c:pt>
                <c:pt idx="1750">
                  <c:v>3.90249979192764</c:v>
                </c:pt>
                <c:pt idx="1751">
                  <c:v>3.88249979192764</c:v>
                </c:pt>
                <c:pt idx="1752">
                  <c:v>3.86800013871491</c:v>
                </c:pt>
                <c:pt idx="1753">
                  <c:v>3.84400013871491</c:v>
                </c:pt>
                <c:pt idx="1754">
                  <c:v>3.81250006935745</c:v>
                </c:pt>
                <c:pt idx="1755">
                  <c:v>3.79999944514039</c:v>
                </c:pt>
                <c:pt idx="1756">
                  <c:v>3.76399944514038</c:v>
                </c:pt>
                <c:pt idx="1757">
                  <c:v>3.72399944514039</c:v>
                </c:pt>
                <c:pt idx="1758">
                  <c:v>3.69800041614473</c:v>
                </c:pt>
                <c:pt idx="1759">
                  <c:v>3.66100041614473</c:v>
                </c:pt>
                <c:pt idx="1760">
                  <c:v>3.58550048550218</c:v>
                </c:pt>
                <c:pt idx="1761">
                  <c:v>3.54950048550218</c:v>
                </c:pt>
                <c:pt idx="1762">
                  <c:v>3.50450048550217</c:v>
                </c:pt>
                <c:pt idx="1763">
                  <c:v>3.46550006935745</c:v>
                </c:pt>
                <c:pt idx="1764">
                  <c:v>3.42700013871491</c:v>
                </c:pt>
                <c:pt idx="1765">
                  <c:v>3.39749979192764</c:v>
                </c:pt>
                <c:pt idx="1766">
                  <c:v>3.36649979192764</c:v>
                </c:pt>
                <c:pt idx="1767">
                  <c:v>3.35849979192764</c:v>
                </c:pt>
                <c:pt idx="1768">
                  <c:v>3.34550020807236</c:v>
                </c:pt>
                <c:pt idx="1769">
                  <c:v>3.32800013871491</c:v>
                </c:pt>
                <c:pt idx="1770">
                  <c:v>3.33849923706802</c:v>
                </c:pt>
                <c:pt idx="1771">
                  <c:v>3.31649923706802</c:v>
                </c:pt>
                <c:pt idx="1772">
                  <c:v>3.32799930642545</c:v>
                </c:pt>
                <c:pt idx="1773">
                  <c:v>3.31699944514036</c:v>
                </c:pt>
                <c:pt idx="1774">
                  <c:v>3.28899944514037</c:v>
                </c:pt>
                <c:pt idx="1775">
                  <c:v>3.288</c:v>
                </c:pt>
                <c:pt idx="1776">
                  <c:v>3.263</c:v>
                </c:pt>
                <c:pt idx="1777">
                  <c:v>3.24150048550218</c:v>
                </c:pt>
                <c:pt idx="1778">
                  <c:v>3.20800041614472</c:v>
                </c:pt>
                <c:pt idx="1779">
                  <c:v>3.16800041614472</c:v>
                </c:pt>
                <c:pt idx="1780">
                  <c:v>3.11550006935746</c:v>
                </c:pt>
                <c:pt idx="1781">
                  <c:v>3.08250006935746</c:v>
                </c:pt>
                <c:pt idx="1782">
                  <c:v>3.06749993064254</c:v>
                </c:pt>
                <c:pt idx="1783">
                  <c:v>3.05349993064255</c:v>
                </c:pt>
                <c:pt idx="1784">
                  <c:v>3.03349993064254</c:v>
                </c:pt>
                <c:pt idx="1785">
                  <c:v>3.025</c:v>
                </c:pt>
                <c:pt idx="1786">
                  <c:v>3.005</c:v>
                </c:pt>
                <c:pt idx="1787">
                  <c:v>2.979</c:v>
                </c:pt>
                <c:pt idx="1788">
                  <c:v>2.9500001387149</c:v>
                </c:pt>
                <c:pt idx="1789">
                  <c:v>2.91900013871491</c:v>
                </c:pt>
                <c:pt idx="1790">
                  <c:v>2.89549951449782</c:v>
                </c:pt>
                <c:pt idx="1791">
                  <c:v>2.86149951449782</c:v>
                </c:pt>
                <c:pt idx="1792">
                  <c:v>2.84649951449782</c:v>
                </c:pt>
                <c:pt idx="1793">
                  <c:v>2.83849937578292</c:v>
                </c:pt>
                <c:pt idx="1794">
                  <c:v>2.82899930642547</c:v>
                </c:pt>
                <c:pt idx="1795">
                  <c:v>2.82199986128509</c:v>
                </c:pt>
                <c:pt idx="1796">
                  <c:v>2.78399986128509</c:v>
                </c:pt>
                <c:pt idx="1797">
                  <c:v>2.76949993064255</c:v>
                </c:pt>
                <c:pt idx="1798">
                  <c:v>2.75849993064254</c:v>
                </c:pt>
                <c:pt idx="1799">
                  <c:v>2.75149979192764</c:v>
                </c:pt>
                <c:pt idx="1800">
                  <c:v>2.76349937578292</c:v>
                </c:pt>
                <c:pt idx="1801">
                  <c:v>2.75549937578293</c:v>
                </c:pt>
                <c:pt idx="1802">
                  <c:v>2.77099944514038</c:v>
                </c:pt>
                <c:pt idx="1803">
                  <c:v>2.78549979192764</c:v>
                </c:pt>
                <c:pt idx="1804">
                  <c:v>2.78549993064255</c:v>
                </c:pt>
                <c:pt idx="1805">
                  <c:v>2.79249993064255</c:v>
                </c:pt>
                <c:pt idx="1806">
                  <c:v>2.78649993064255</c:v>
                </c:pt>
                <c:pt idx="1807">
                  <c:v>2.775</c:v>
                </c:pt>
                <c:pt idx="1808">
                  <c:v>2.76100013871491</c:v>
                </c:pt>
                <c:pt idx="1809">
                  <c:v>2.74550006935745</c:v>
                </c:pt>
                <c:pt idx="1810">
                  <c:v>2.72950020807236</c:v>
                </c:pt>
                <c:pt idx="1811">
                  <c:v>2.71550020807236</c:v>
                </c:pt>
                <c:pt idx="1812">
                  <c:v>2.71150006935745</c:v>
                </c:pt>
                <c:pt idx="1813">
                  <c:v>2.70999986128509</c:v>
                </c:pt>
                <c:pt idx="1814">
                  <c:v>2.69599986128508</c:v>
                </c:pt>
                <c:pt idx="1815">
                  <c:v>2.67549965321273</c:v>
                </c:pt>
                <c:pt idx="1816">
                  <c:v>2.64149965321274</c:v>
                </c:pt>
                <c:pt idx="1817">
                  <c:v>2.63099972257019</c:v>
                </c:pt>
                <c:pt idx="1818">
                  <c:v>2.61999986128509</c:v>
                </c:pt>
                <c:pt idx="1819">
                  <c:v>2.6030001387149</c:v>
                </c:pt>
                <c:pt idx="1820">
                  <c:v>2.57800041614473</c:v>
                </c:pt>
                <c:pt idx="1821">
                  <c:v>2.56400041614473</c:v>
                </c:pt>
                <c:pt idx="1822">
                  <c:v>2.52950048550217</c:v>
                </c:pt>
                <c:pt idx="1823">
                  <c:v>2.498</c:v>
                </c:pt>
                <c:pt idx="1824">
                  <c:v>2.47949979192764</c:v>
                </c:pt>
                <c:pt idx="1825">
                  <c:v>2.46849965321273</c:v>
                </c:pt>
                <c:pt idx="1826">
                  <c:v>2.43649965321273</c:v>
                </c:pt>
                <c:pt idx="1827">
                  <c:v>2.44049965321273</c:v>
                </c:pt>
                <c:pt idx="1828">
                  <c:v>2.447</c:v>
                </c:pt>
                <c:pt idx="1829">
                  <c:v>2.43250034678727</c:v>
                </c:pt>
                <c:pt idx="1830">
                  <c:v>2.41</c:v>
                </c:pt>
                <c:pt idx="1831">
                  <c:v>2.399</c:v>
                </c:pt>
                <c:pt idx="1832">
                  <c:v>2.39099972257018</c:v>
                </c:pt>
                <c:pt idx="1833">
                  <c:v>2.39349923706801</c:v>
                </c:pt>
                <c:pt idx="1834">
                  <c:v>2.382499237068</c:v>
                </c:pt>
                <c:pt idx="1835">
                  <c:v>2.41650006935745</c:v>
                </c:pt>
                <c:pt idx="1836">
                  <c:v>2.40850006935745</c:v>
                </c:pt>
                <c:pt idx="1837">
                  <c:v>2.4</c:v>
                </c:pt>
                <c:pt idx="1838">
                  <c:v>2.37950034678726</c:v>
                </c:pt>
                <c:pt idx="1839">
                  <c:v>2.36750034678726</c:v>
                </c:pt>
                <c:pt idx="1840">
                  <c:v>2.34849951449782</c:v>
                </c:pt>
                <c:pt idx="1841">
                  <c:v>2.33649951449782</c:v>
                </c:pt>
                <c:pt idx="1842">
                  <c:v>2.36999930642545</c:v>
                </c:pt>
                <c:pt idx="1843">
                  <c:v>2.37249993064254</c:v>
                </c:pt>
                <c:pt idx="1844">
                  <c:v>2.36649993064255</c:v>
                </c:pt>
                <c:pt idx="1845">
                  <c:v>2.36449979192764</c:v>
                </c:pt>
                <c:pt idx="1846">
                  <c:v>2.35649979192764</c:v>
                </c:pt>
                <c:pt idx="1847">
                  <c:v>2.36149993064254</c:v>
                </c:pt>
                <c:pt idx="1848">
                  <c:v>2.36549979192764</c:v>
                </c:pt>
                <c:pt idx="1849">
                  <c:v>2.36249979192764</c:v>
                </c:pt>
                <c:pt idx="1850">
                  <c:v>2.38049965321273</c:v>
                </c:pt>
                <c:pt idx="1851">
                  <c:v>2.38149965321272</c:v>
                </c:pt>
                <c:pt idx="1852">
                  <c:v>2.39399972257018</c:v>
                </c:pt>
                <c:pt idx="1853">
                  <c:v>2.38000013871491</c:v>
                </c:pt>
                <c:pt idx="1854">
                  <c:v>2.36100013871491</c:v>
                </c:pt>
                <c:pt idx="1855">
                  <c:v>2.32400013871491</c:v>
                </c:pt>
                <c:pt idx="1856">
                  <c:v>2.2940001387149</c:v>
                </c:pt>
                <c:pt idx="1857">
                  <c:v>2.28550006935745</c:v>
                </c:pt>
                <c:pt idx="1858">
                  <c:v>2.292</c:v>
                </c:pt>
                <c:pt idx="1859">
                  <c:v>2.298</c:v>
                </c:pt>
                <c:pt idx="1860">
                  <c:v>2.28550034678727</c:v>
                </c:pt>
                <c:pt idx="1861">
                  <c:v>2.27450034678727</c:v>
                </c:pt>
                <c:pt idx="1862">
                  <c:v>2.23900041614472</c:v>
                </c:pt>
                <c:pt idx="1863">
                  <c:v>2.20650048550218</c:v>
                </c:pt>
                <c:pt idx="1864">
                  <c:v>2.18650048550218</c:v>
                </c:pt>
                <c:pt idx="1865">
                  <c:v>2.16500013871491</c:v>
                </c:pt>
                <c:pt idx="1866">
                  <c:v>2.16500013871491</c:v>
                </c:pt>
                <c:pt idx="1867">
                  <c:v>2.159</c:v>
                </c:pt>
                <c:pt idx="1868">
                  <c:v>2.15650006935745</c:v>
                </c:pt>
                <c:pt idx="1869">
                  <c:v>2.15550020807236</c:v>
                </c:pt>
                <c:pt idx="1870">
                  <c:v>2.13449993064255</c:v>
                </c:pt>
                <c:pt idx="1871">
                  <c:v>2.10649993064255</c:v>
                </c:pt>
                <c:pt idx="1872">
                  <c:v>2.08349993064255</c:v>
                </c:pt>
                <c:pt idx="1873">
                  <c:v>2.08249979192763</c:v>
                </c:pt>
                <c:pt idx="1874">
                  <c:v>2.06749979192763</c:v>
                </c:pt>
                <c:pt idx="1875">
                  <c:v>2.08349993064255</c:v>
                </c:pt>
                <c:pt idx="1876">
                  <c:v>2.08649993064255</c:v>
                </c:pt>
                <c:pt idx="1877">
                  <c:v>2.07749993064254</c:v>
                </c:pt>
                <c:pt idx="1878">
                  <c:v>2.0520001387149</c:v>
                </c:pt>
                <c:pt idx="1879">
                  <c:v>2.02550006935745</c:v>
                </c:pt>
                <c:pt idx="1880">
                  <c:v>2.01649951449782</c:v>
                </c:pt>
                <c:pt idx="1881">
                  <c:v>2.00449951449783</c:v>
                </c:pt>
                <c:pt idx="1882">
                  <c:v>2.02949965321273</c:v>
                </c:pt>
                <c:pt idx="1883">
                  <c:v>2.02649965321273</c:v>
                </c:pt>
                <c:pt idx="1884">
                  <c:v>2.03499972257018</c:v>
                </c:pt>
                <c:pt idx="1885">
                  <c:v>2.03750048550217</c:v>
                </c:pt>
                <c:pt idx="1886">
                  <c:v>2.02350048550217</c:v>
                </c:pt>
                <c:pt idx="1887">
                  <c:v>1.98500027742981</c:v>
                </c:pt>
                <c:pt idx="1888">
                  <c:v>1.95600027742982</c:v>
                </c:pt>
                <c:pt idx="1889">
                  <c:v>1.92700027742981</c:v>
                </c:pt>
                <c:pt idx="1890">
                  <c:v>1.93949951449781</c:v>
                </c:pt>
                <c:pt idx="1891">
                  <c:v>1.92849951449782</c:v>
                </c:pt>
                <c:pt idx="1892">
                  <c:v>1.94799958385529</c:v>
                </c:pt>
                <c:pt idx="1893">
                  <c:v>1.94199958385529</c:v>
                </c:pt>
                <c:pt idx="1894">
                  <c:v>1.93599958385529</c:v>
                </c:pt>
                <c:pt idx="1895">
                  <c:v>1.92700013871491</c:v>
                </c:pt>
                <c:pt idx="1896">
                  <c:v>1.91300013871491</c:v>
                </c:pt>
                <c:pt idx="1897">
                  <c:v>1.898</c:v>
                </c:pt>
                <c:pt idx="1898">
                  <c:v>1.898</c:v>
                </c:pt>
                <c:pt idx="1899">
                  <c:v>1.893</c:v>
                </c:pt>
                <c:pt idx="1900">
                  <c:v>1.92949937578293</c:v>
                </c:pt>
                <c:pt idx="1901">
                  <c:v>1.92949937578293</c:v>
                </c:pt>
                <c:pt idx="1902">
                  <c:v>1.946</c:v>
                </c:pt>
                <c:pt idx="1903">
                  <c:v>1.941</c:v>
                </c:pt>
                <c:pt idx="1904">
                  <c:v>1.93400013871491</c:v>
                </c:pt>
                <c:pt idx="1905">
                  <c:v>1.93549965321273</c:v>
                </c:pt>
                <c:pt idx="1906">
                  <c:v>1.92849965321273</c:v>
                </c:pt>
                <c:pt idx="1907">
                  <c:v>1.94349993064254</c:v>
                </c:pt>
                <c:pt idx="1908">
                  <c:v>1.93149993064255</c:v>
                </c:pt>
                <c:pt idx="1909">
                  <c:v>1.925</c:v>
                </c:pt>
                <c:pt idx="1910">
                  <c:v>1.915</c:v>
                </c:pt>
                <c:pt idx="1911">
                  <c:v>1.907</c:v>
                </c:pt>
                <c:pt idx="1912">
                  <c:v>1.89350020807236</c:v>
                </c:pt>
                <c:pt idx="1913">
                  <c:v>1.88550020807236</c:v>
                </c:pt>
                <c:pt idx="1914">
                  <c:v>1.86350034678726</c:v>
                </c:pt>
                <c:pt idx="1915">
                  <c:v>1.84750006935745</c:v>
                </c:pt>
                <c:pt idx="1916">
                  <c:v>1.83250006935745</c:v>
                </c:pt>
                <c:pt idx="1917">
                  <c:v>1.81800013871491</c:v>
                </c:pt>
                <c:pt idx="1918">
                  <c:v>1.81600013871491</c:v>
                </c:pt>
                <c:pt idx="1919">
                  <c:v>1.81350006935745</c:v>
                </c:pt>
                <c:pt idx="1920">
                  <c:v>1.80750020807236</c:v>
                </c:pt>
                <c:pt idx="1921">
                  <c:v>1.80250020807236</c:v>
                </c:pt>
                <c:pt idx="1922">
                  <c:v>1.79000027742982</c:v>
                </c:pt>
                <c:pt idx="1923">
                  <c:v>1.77900027742982</c:v>
                </c:pt>
                <c:pt idx="1924">
                  <c:v>1.76300013871491</c:v>
                </c:pt>
                <c:pt idx="1925">
                  <c:v>1.7559998612851</c:v>
                </c:pt>
                <c:pt idx="1926">
                  <c:v>1.7449998612851</c:v>
                </c:pt>
                <c:pt idx="1927">
                  <c:v>1.74899986128509</c:v>
                </c:pt>
                <c:pt idx="1928">
                  <c:v>1.75199986128509</c:v>
                </c:pt>
                <c:pt idx="1929">
                  <c:v>1.75699986128509</c:v>
                </c:pt>
                <c:pt idx="1930">
                  <c:v>1.74350034678727</c:v>
                </c:pt>
                <c:pt idx="1931">
                  <c:v>1.72950034678727</c:v>
                </c:pt>
                <c:pt idx="1932">
                  <c:v>1.70850020807236</c:v>
                </c:pt>
                <c:pt idx="1933">
                  <c:v>1.71099972257018</c:v>
                </c:pt>
                <c:pt idx="1934">
                  <c:v>1.69799972257018</c:v>
                </c:pt>
                <c:pt idx="1935">
                  <c:v>1.70049979192763</c:v>
                </c:pt>
                <c:pt idx="1936">
                  <c:v>1.68249979192764</c:v>
                </c:pt>
                <c:pt idx="1937">
                  <c:v>1.67499972257018</c:v>
                </c:pt>
                <c:pt idx="1938">
                  <c:v>1.65550020807236</c:v>
                </c:pt>
                <c:pt idx="1939">
                  <c:v>1.64550020807236</c:v>
                </c:pt>
                <c:pt idx="1940">
                  <c:v>1.61750048550218</c:v>
                </c:pt>
                <c:pt idx="1941">
                  <c:v>1.60650048550218</c:v>
                </c:pt>
                <c:pt idx="1942">
                  <c:v>1.58550034678727</c:v>
                </c:pt>
                <c:pt idx="1943">
                  <c:v>1.61099930642547</c:v>
                </c:pt>
                <c:pt idx="1944">
                  <c:v>1.59699930642547</c:v>
                </c:pt>
                <c:pt idx="1945">
                  <c:v>1.607</c:v>
                </c:pt>
                <c:pt idx="1946">
                  <c:v>1.6</c:v>
                </c:pt>
                <c:pt idx="1947">
                  <c:v>1.59700013871491</c:v>
                </c:pt>
                <c:pt idx="1948">
                  <c:v>1.57550034678727</c:v>
                </c:pt>
                <c:pt idx="1949">
                  <c:v>1.56850034678727</c:v>
                </c:pt>
                <c:pt idx="1950">
                  <c:v>1.55650006935745</c:v>
                </c:pt>
                <c:pt idx="1951">
                  <c:v>1.54750006935745</c:v>
                </c:pt>
                <c:pt idx="1952">
                  <c:v>1.53900013871491</c:v>
                </c:pt>
                <c:pt idx="1953">
                  <c:v>1.56349951449784</c:v>
                </c:pt>
                <c:pt idx="1954">
                  <c:v>1.56149951449784</c:v>
                </c:pt>
                <c:pt idx="1955">
                  <c:v>1.55550062421709</c:v>
                </c:pt>
                <c:pt idx="1956">
                  <c:v>1.54550062421709</c:v>
                </c:pt>
                <c:pt idx="1957">
                  <c:v>1.51950062421709</c:v>
                </c:pt>
                <c:pt idx="1958">
                  <c:v>1.51649993064254</c:v>
                </c:pt>
                <c:pt idx="1959">
                  <c:v>1.50849993064254</c:v>
                </c:pt>
                <c:pt idx="1960">
                  <c:v>1.50649965321273</c:v>
                </c:pt>
                <c:pt idx="1961">
                  <c:v>1.51049965321273</c:v>
                </c:pt>
                <c:pt idx="1962">
                  <c:v>1.55449937578293</c:v>
                </c:pt>
                <c:pt idx="1963">
                  <c:v>1.55949937578293</c:v>
                </c:pt>
                <c:pt idx="1964">
                  <c:v>1.58599986128509</c:v>
                </c:pt>
                <c:pt idx="1965">
                  <c:v>1.60099972257019</c:v>
                </c:pt>
                <c:pt idx="1966">
                  <c:v>1.57699972257019</c:v>
                </c:pt>
                <c:pt idx="1967">
                  <c:v>1.57049979192763</c:v>
                </c:pt>
                <c:pt idx="1968">
                  <c:v>1.55849979192764</c:v>
                </c:pt>
                <c:pt idx="1969">
                  <c:v>1.58549965321273</c:v>
                </c:pt>
                <c:pt idx="1970">
                  <c:v>1.59149965321273</c:v>
                </c:pt>
                <c:pt idx="1971">
                  <c:v>1.58249965321273</c:v>
                </c:pt>
                <c:pt idx="1972">
                  <c:v>1.58750006935745</c:v>
                </c:pt>
                <c:pt idx="1973">
                  <c:v>1.57650006935746</c:v>
                </c:pt>
                <c:pt idx="1974">
                  <c:v>1.55850006935745</c:v>
                </c:pt>
                <c:pt idx="1975">
                  <c:v>1.55849979192764</c:v>
                </c:pt>
                <c:pt idx="1976">
                  <c:v>1.55449979192764</c:v>
                </c:pt>
                <c:pt idx="1977">
                  <c:v>1.56699972257019</c:v>
                </c:pt>
                <c:pt idx="1978">
                  <c:v>1.57249979192764</c:v>
                </c:pt>
                <c:pt idx="1979">
                  <c:v>1.58049979192764</c:v>
                </c:pt>
                <c:pt idx="1980">
                  <c:v>1.60449979192764</c:v>
                </c:pt>
                <c:pt idx="1981">
                  <c:v>1.60549979192764</c:v>
                </c:pt>
                <c:pt idx="1982">
                  <c:v>1.61799986128509</c:v>
                </c:pt>
                <c:pt idx="1983">
                  <c:v>1.62349979192764</c:v>
                </c:pt>
                <c:pt idx="1984">
                  <c:v>1.62549979192764</c:v>
                </c:pt>
                <c:pt idx="1985">
                  <c:v>1.6389998612851</c:v>
                </c:pt>
                <c:pt idx="1986">
                  <c:v>1.6419998612851</c:v>
                </c:pt>
                <c:pt idx="1987">
                  <c:v>1.65250006935745</c:v>
                </c:pt>
                <c:pt idx="1988">
                  <c:v>1.65250006935745</c:v>
                </c:pt>
                <c:pt idx="1989">
                  <c:v>1.63850006935745</c:v>
                </c:pt>
                <c:pt idx="1990">
                  <c:v>1.64049965321273</c:v>
                </c:pt>
                <c:pt idx="1991">
                  <c:v>1.62149965321273</c:v>
                </c:pt>
                <c:pt idx="1992">
                  <c:v>1.622</c:v>
                </c:pt>
                <c:pt idx="1993">
                  <c:v>1.609</c:v>
                </c:pt>
                <c:pt idx="1994">
                  <c:v>1.592</c:v>
                </c:pt>
                <c:pt idx="1995">
                  <c:v>1.59049979192763</c:v>
                </c:pt>
                <c:pt idx="1996">
                  <c:v>1.58049979192763</c:v>
                </c:pt>
                <c:pt idx="1997">
                  <c:v>1.60099972257018</c:v>
                </c:pt>
                <c:pt idx="1998">
                  <c:v>1.58899972257018</c:v>
                </c:pt>
                <c:pt idx="1999">
                  <c:v>1.59149979192764</c:v>
                </c:pt>
                <c:pt idx="2000">
                  <c:v>1.5839998612851</c:v>
                </c:pt>
                <c:pt idx="2001">
                  <c:v>1.5709998612851</c:v>
                </c:pt>
                <c:pt idx="2002">
                  <c:v>1.54300041614472</c:v>
                </c:pt>
                <c:pt idx="2003">
                  <c:v>1.53249979192764</c:v>
                </c:pt>
                <c:pt idx="2004">
                  <c:v>1.52949979192764</c:v>
                </c:pt>
                <c:pt idx="2005">
                  <c:v>1.53250034678727</c:v>
                </c:pt>
                <c:pt idx="2006">
                  <c:v>1.52750034678727</c:v>
                </c:pt>
                <c:pt idx="2007">
                  <c:v>1.51100027742982</c:v>
                </c:pt>
                <c:pt idx="2008">
                  <c:v>1.48850034678727</c:v>
                </c:pt>
                <c:pt idx="2009">
                  <c:v>1.46950034678727</c:v>
                </c:pt>
                <c:pt idx="2010">
                  <c:v>1.43500041614472</c:v>
                </c:pt>
                <c:pt idx="2011">
                  <c:v>1.43000041614472</c:v>
                </c:pt>
                <c:pt idx="2012">
                  <c:v>1.41899986128509</c:v>
                </c:pt>
                <c:pt idx="2013">
                  <c:v>1.42499986128509</c:v>
                </c:pt>
                <c:pt idx="2014">
                  <c:v>1.42899986128509</c:v>
                </c:pt>
                <c:pt idx="2015">
                  <c:v>1.45349993064255</c:v>
                </c:pt>
                <c:pt idx="2016">
                  <c:v>1.45449993064255</c:v>
                </c:pt>
                <c:pt idx="2017">
                  <c:v>1.46049993064255</c:v>
                </c:pt>
                <c:pt idx="2018">
                  <c:v>1.46049993064254</c:v>
                </c:pt>
                <c:pt idx="2019">
                  <c:v>1.45849993064254</c:v>
                </c:pt>
                <c:pt idx="2020">
                  <c:v>1.46849979192763</c:v>
                </c:pt>
                <c:pt idx="2021">
                  <c:v>1.46449979192764</c:v>
                </c:pt>
                <c:pt idx="2022">
                  <c:v>1.48299972257019</c:v>
                </c:pt>
                <c:pt idx="2023">
                  <c:v>1.49199972257019</c:v>
                </c:pt>
                <c:pt idx="2024">
                  <c:v>1.48399972257018</c:v>
                </c:pt>
                <c:pt idx="2025">
                  <c:v>1.47399972257018</c:v>
                </c:pt>
                <c:pt idx="2026">
                  <c:v>1.44899972257018</c:v>
                </c:pt>
                <c:pt idx="2027">
                  <c:v>1.42300027742981</c:v>
                </c:pt>
                <c:pt idx="2028">
                  <c:v>1.38600027742981</c:v>
                </c:pt>
                <c:pt idx="2029">
                  <c:v>1.37549993064255</c:v>
                </c:pt>
                <c:pt idx="2030">
                  <c:v>1.37299986128509</c:v>
                </c:pt>
                <c:pt idx="2031">
                  <c:v>1.36299986128509</c:v>
                </c:pt>
                <c:pt idx="2032">
                  <c:v>1.36200013871491</c:v>
                </c:pt>
                <c:pt idx="2033">
                  <c:v>1.35350006935745</c:v>
                </c:pt>
                <c:pt idx="2034">
                  <c:v>1.33750020807236</c:v>
                </c:pt>
                <c:pt idx="2035">
                  <c:v>1.31900013871491</c:v>
                </c:pt>
                <c:pt idx="2036">
                  <c:v>1.30700013871491</c:v>
                </c:pt>
                <c:pt idx="2037">
                  <c:v>1.30149993064255</c:v>
                </c:pt>
                <c:pt idx="2038">
                  <c:v>1.299</c:v>
                </c:pt>
                <c:pt idx="2039">
                  <c:v>1.31250006935745</c:v>
                </c:pt>
                <c:pt idx="2040">
                  <c:v>1.331</c:v>
                </c:pt>
                <c:pt idx="2041">
                  <c:v>1.337</c:v>
                </c:pt>
                <c:pt idx="2042">
                  <c:v>1.32250006935745</c:v>
                </c:pt>
                <c:pt idx="2043">
                  <c:v>1.30250006935745</c:v>
                </c:pt>
                <c:pt idx="2044">
                  <c:v>1.29750006935745</c:v>
                </c:pt>
                <c:pt idx="2045">
                  <c:v>1.31999944514039</c:v>
                </c:pt>
                <c:pt idx="2046">
                  <c:v>1.32099944514039</c:v>
                </c:pt>
                <c:pt idx="2047">
                  <c:v>1.36099972257018</c:v>
                </c:pt>
                <c:pt idx="2048">
                  <c:v>1.37299972257019</c:v>
                </c:pt>
                <c:pt idx="2049">
                  <c:v>1.38299972257018</c:v>
                </c:pt>
                <c:pt idx="2050">
                  <c:v>1.41299986128509</c:v>
                </c:pt>
                <c:pt idx="2051">
                  <c:v>1.4169998612851</c:v>
                </c:pt>
                <c:pt idx="2052">
                  <c:v>1.40599986128509</c:v>
                </c:pt>
                <c:pt idx="2053">
                  <c:v>1.40399986128509</c:v>
                </c:pt>
                <c:pt idx="2054">
                  <c:v>1.39799986128509</c:v>
                </c:pt>
                <c:pt idx="2055">
                  <c:v>1.41100041614472</c:v>
                </c:pt>
                <c:pt idx="2056">
                  <c:v>1.41900041614472</c:v>
                </c:pt>
                <c:pt idx="2057">
                  <c:v>1.41300041614472</c:v>
                </c:pt>
                <c:pt idx="2058">
                  <c:v>1.42000041614472</c:v>
                </c:pt>
                <c:pt idx="2059">
                  <c:v>1.39850034678727</c:v>
                </c:pt>
                <c:pt idx="2060">
                  <c:v>1.37850034678727</c:v>
                </c:pt>
                <c:pt idx="2061">
                  <c:v>1.36750034678727</c:v>
                </c:pt>
                <c:pt idx="2062">
                  <c:v>1.36150006935745</c:v>
                </c:pt>
                <c:pt idx="2063">
                  <c:v>1.36399986128509</c:v>
                </c:pt>
                <c:pt idx="2064">
                  <c:v>1.36599986128509</c:v>
                </c:pt>
                <c:pt idx="2065">
                  <c:v>1.38549993064255</c:v>
                </c:pt>
                <c:pt idx="2066">
                  <c:v>1.39449993064255</c:v>
                </c:pt>
                <c:pt idx="2067">
                  <c:v>1.405</c:v>
                </c:pt>
                <c:pt idx="2068">
                  <c:v>1.407</c:v>
                </c:pt>
                <c:pt idx="2069">
                  <c:v>1.408</c:v>
                </c:pt>
                <c:pt idx="2070">
                  <c:v>1.41199944514037</c:v>
                </c:pt>
                <c:pt idx="2071">
                  <c:v>1.40199944514037</c:v>
                </c:pt>
                <c:pt idx="2072">
                  <c:v>1.40399944514037</c:v>
                </c:pt>
                <c:pt idx="2073">
                  <c:v>1.44599958385527</c:v>
                </c:pt>
                <c:pt idx="2074">
                  <c:v>1.43799958385527</c:v>
                </c:pt>
                <c:pt idx="2075">
                  <c:v>1.41849993064255</c:v>
                </c:pt>
                <c:pt idx="2076">
                  <c:v>1.39349993064254</c:v>
                </c:pt>
                <c:pt idx="2077">
                  <c:v>1.39449965321274</c:v>
                </c:pt>
                <c:pt idx="2078">
                  <c:v>1.39749965321273</c:v>
                </c:pt>
                <c:pt idx="2079">
                  <c:v>1.39949979192764</c:v>
                </c:pt>
                <c:pt idx="2080">
                  <c:v>1.401</c:v>
                </c:pt>
                <c:pt idx="2081">
                  <c:v>1.399</c:v>
                </c:pt>
                <c:pt idx="2082">
                  <c:v>1.38800013871491</c:v>
                </c:pt>
                <c:pt idx="2083">
                  <c:v>1.36800013871491</c:v>
                </c:pt>
                <c:pt idx="2084">
                  <c:v>1.35399986128509</c:v>
                </c:pt>
                <c:pt idx="2085">
                  <c:v>1.34649979192764</c:v>
                </c:pt>
                <c:pt idx="2086">
                  <c:v>1.32949979192764</c:v>
                </c:pt>
                <c:pt idx="2087">
                  <c:v>1.33949993064254</c:v>
                </c:pt>
                <c:pt idx="2088">
                  <c:v>1.346</c:v>
                </c:pt>
                <c:pt idx="2089">
                  <c:v>1.34899986128509</c:v>
                </c:pt>
                <c:pt idx="2090">
                  <c:v>1.33650020807236</c:v>
                </c:pt>
                <c:pt idx="2091">
                  <c:v>1.32550020807236</c:v>
                </c:pt>
                <c:pt idx="2092">
                  <c:v>1.30850034678726</c:v>
                </c:pt>
                <c:pt idx="2093">
                  <c:v>1.29550034678727</c:v>
                </c:pt>
                <c:pt idx="2094">
                  <c:v>1.27950034678727</c:v>
                </c:pt>
                <c:pt idx="2095">
                  <c:v>1.26450020807236</c:v>
                </c:pt>
                <c:pt idx="2096">
                  <c:v>1.26050020807236</c:v>
                </c:pt>
                <c:pt idx="2097">
                  <c:v>1.25650020807236</c:v>
                </c:pt>
                <c:pt idx="2098">
                  <c:v>1.24200027742982</c:v>
                </c:pt>
                <c:pt idx="2099">
                  <c:v>1.23900027742982</c:v>
                </c:pt>
                <c:pt idx="2100">
                  <c:v>1.21750048550218</c:v>
                </c:pt>
                <c:pt idx="2101">
                  <c:v>1.22250048550218</c:v>
                </c:pt>
                <c:pt idx="2102">
                  <c:v>1.22350048550218</c:v>
                </c:pt>
                <c:pt idx="2103">
                  <c:v>1.20150048550218</c:v>
                </c:pt>
                <c:pt idx="2104">
                  <c:v>1.199</c:v>
                </c:pt>
                <c:pt idx="2105">
                  <c:v>1.19750006935745</c:v>
                </c:pt>
                <c:pt idx="2106">
                  <c:v>1.19450006935745</c:v>
                </c:pt>
                <c:pt idx="2107">
                  <c:v>1.19250006935745</c:v>
                </c:pt>
                <c:pt idx="2108">
                  <c:v>1.19300013871491</c:v>
                </c:pt>
                <c:pt idx="2109">
                  <c:v>1.18900027742982</c:v>
                </c:pt>
                <c:pt idx="2110">
                  <c:v>1.178</c:v>
                </c:pt>
                <c:pt idx="2111">
                  <c:v>1.177</c:v>
                </c:pt>
                <c:pt idx="2112">
                  <c:v>1.1819998612851</c:v>
                </c:pt>
                <c:pt idx="2113">
                  <c:v>1.178</c:v>
                </c:pt>
                <c:pt idx="2114">
                  <c:v>1.169</c:v>
                </c:pt>
                <c:pt idx="2115">
                  <c:v>1.17499986128509</c:v>
                </c:pt>
                <c:pt idx="2116">
                  <c:v>1.17399986128509</c:v>
                </c:pt>
                <c:pt idx="2117">
                  <c:v>1.17249993064255</c:v>
                </c:pt>
                <c:pt idx="2118">
                  <c:v>1.16849993064255</c:v>
                </c:pt>
                <c:pt idx="2119">
                  <c:v>1.16449993064255</c:v>
                </c:pt>
                <c:pt idx="2120">
                  <c:v>1.16550006935745</c:v>
                </c:pt>
                <c:pt idx="2121">
                  <c:v>1.16150006935745</c:v>
                </c:pt>
                <c:pt idx="2122">
                  <c:v>1.162</c:v>
                </c:pt>
                <c:pt idx="2123">
                  <c:v>1.17149951449782</c:v>
                </c:pt>
                <c:pt idx="2124">
                  <c:v>1.17049951449782</c:v>
                </c:pt>
                <c:pt idx="2125">
                  <c:v>1.18749951449782</c:v>
                </c:pt>
                <c:pt idx="2126">
                  <c:v>1.17249951449782</c:v>
                </c:pt>
                <c:pt idx="2127">
                  <c:v>1.201499237068</c:v>
                </c:pt>
                <c:pt idx="2128">
                  <c:v>1.20299972257018</c:v>
                </c:pt>
                <c:pt idx="2129">
                  <c:v>1.18899972257018</c:v>
                </c:pt>
                <c:pt idx="2130">
                  <c:v>1.19699972257018</c:v>
                </c:pt>
                <c:pt idx="2131">
                  <c:v>1.18999972257018</c:v>
                </c:pt>
                <c:pt idx="2132">
                  <c:v>1.19899944514038</c:v>
                </c:pt>
                <c:pt idx="2133">
                  <c:v>1.21349951449782</c:v>
                </c:pt>
                <c:pt idx="2134">
                  <c:v>1.23049909835309</c:v>
                </c:pt>
                <c:pt idx="2135">
                  <c:v>1.28199930642546</c:v>
                </c:pt>
                <c:pt idx="2136">
                  <c:v>1.28299930642546</c:v>
                </c:pt>
                <c:pt idx="2137">
                  <c:v>1.28199930642546</c:v>
                </c:pt>
                <c:pt idx="2138">
                  <c:v>1.30249965321273</c:v>
                </c:pt>
                <c:pt idx="2139">
                  <c:v>1.30149965321273</c:v>
                </c:pt>
                <c:pt idx="2140">
                  <c:v>1.303</c:v>
                </c:pt>
                <c:pt idx="2141">
                  <c:v>1.297</c:v>
                </c:pt>
                <c:pt idx="2142">
                  <c:v>1.291</c:v>
                </c:pt>
                <c:pt idx="2143">
                  <c:v>1.28999944514036</c:v>
                </c:pt>
                <c:pt idx="2144">
                  <c:v>1.29349951449783</c:v>
                </c:pt>
                <c:pt idx="2145">
                  <c:v>1.29650006935745</c:v>
                </c:pt>
                <c:pt idx="2146">
                  <c:v>1.29150006935745</c:v>
                </c:pt>
                <c:pt idx="2147">
                  <c:v>1.28849993064254</c:v>
                </c:pt>
                <c:pt idx="2148">
                  <c:v>1.29050006935745</c:v>
                </c:pt>
                <c:pt idx="2149">
                  <c:v>1.29150006935745</c:v>
                </c:pt>
                <c:pt idx="2150">
                  <c:v>1.293</c:v>
                </c:pt>
                <c:pt idx="2151">
                  <c:v>1.295</c:v>
                </c:pt>
                <c:pt idx="2152">
                  <c:v>1.3029998612851</c:v>
                </c:pt>
                <c:pt idx="2153">
                  <c:v>1.3079998612851</c:v>
                </c:pt>
                <c:pt idx="2154">
                  <c:v>1.31449979192764</c:v>
                </c:pt>
                <c:pt idx="2155">
                  <c:v>1.317</c:v>
                </c:pt>
                <c:pt idx="2156">
                  <c:v>1.314</c:v>
                </c:pt>
                <c:pt idx="2157">
                  <c:v>1.317</c:v>
                </c:pt>
                <c:pt idx="2158">
                  <c:v>1.312</c:v>
                </c:pt>
                <c:pt idx="2159">
                  <c:v>1.309</c:v>
                </c:pt>
                <c:pt idx="2160">
                  <c:v>1.30000027742981</c:v>
                </c:pt>
                <c:pt idx="2161">
                  <c:v>1.28000027742982</c:v>
                </c:pt>
                <c:pt idx="2162">
                  <c:v>1.24700027742982</c:v>
                </c:pt>
                <c:pt idx="2163">
                  <c:v>1.24000027742982</c:v>
                </c:pt>
                <c:pt idx="2164">
                  <c:v>1.24099958385528</c:v>
                </c:pt>
                <c:pt idx="2165">
                  <c:v>1.25400013871491</c:v>
                </c:pt>
                <c:pt idx="2166">
                  <c:v>1.24900013871491</c:v>
                </c:pt>
                <c:pt idx="2167">
                  <c:v>1.23100027742981</c:v>
                </c:pt>
                <c:pt idx="2168">
                  <c:v>1.22800027742981</c:v>
                </c:pt>
                <c:pt idx="2169">
                  <c:v>1.22050020807236</c:v>
                </c:pt>
                <c:pt idx="2170">
                  <c:v>1.212</c:v>
                </c:pt>
                <c:pt idx="2171">
                  <c:v>1.211</c:v>
                </c:pt>
                <c:pt idx="2172">
                  <c:v>1.214</c:v>
                </c:pt>
                <c:pt idx="2173">
                  <c:v>1.22399958385528</c:v>
                </c:pt>
                <c:pt idx="2174">
                  <c:v>1.24049951449783</c:v>
                </c:pt>
                <c:pt idx="2175">
                  <c:v>1.25449993064255</c:v>
                </c:pt>
                <c:pt idx="2176">
                  <c:v>1.25649993064255</c:v>
                </c:pt>
                <c:pt idx="2177">
                  <c:v>1.24500041614473</c:v>
                </c:pt>
                <c:pt idx="2178">
                  <c:v>1.24199986128509</c:v>
                </c:pt>
                <c:pt idx="2179">
                  <c:v>1.24749979192764</c:v>
                </c:pt>
                <c:pt idx="2180">
                  <c:v>1.25299986128509</c:v>
                </c:pt>
                <c:pt idx="2181">
                  <c:v>1.25399986128509</c:v>
                </c:pt>
                <c:pt idx="2182">
                  <c:v>1.27699972257019</c:v>
                </c:pt>
                <c:pt idx="2183">
                  <c:v>1.28799972257018</c:v>
                </c:pt>
                <c:pt idx="2184">
                  <c:v>1.27699972257018</c:v>
                </c:pt>
                <c:pt idx="2185">
                  <c:v>1.26850020807236</c:v>
                </c:pt>
                <c:pt idx="2186">
                  <c:v>1.26450020807236</c:v>
                </c:pt>
                <c:pt idx="2187">
                  <c:v>1.26150020807236</c:v>
                </c:pt>
                <c:pt idx="2188">
                  <c:v>1.23600041614472</c:v>
                </c:pt>
                <c:pt idx="2189">
                  <c:v>1.22050006935745</c:v>
                </c:pt>
                <c:pt idx="2190">
                  <c:v>1.23249965321273</c:v>
                </c:pt>
                <c:pt idx="2191">
                  <c:v>1.22649965321273</c:v>
                </c:pt>
                <c:pt idx="2192">
                  <c:v>1.229</c:v>
                </c:pt>
                <c:pt idx="2193">
                  <c:v>1.224</c:v>
                </c:pt>
                <c:pt idx="2194">
                  <c:v>1.215</c:v>
                </c:pt>
                <c:pt idx="2195">
                  <c:v>1.20850006935745</c:v>
                </c:pt>
                <c:pt idx="2196">
                  <c:v>1.20450006935745</c:v>
                </c:pt>
                <c:pt idx="2197">
                  <c:v>1.22099958385527</c:v>
                </c:pt>
                <c:pt idx="2198">
                  <c:v>1.23149951449783</c:v>
                </c:pt>
                <c:pt idx="2199">
                  <c:v>1.22649951449783</c:v>
                </c:pt>
                <c:pt idx="2200">
                  <c:v>1.26650048550218</c:v>
                </c:pt>
                <c:pt idx="2201">
                  <c:v>1.28050048550218</c:v>
                </c:pt>
                <c:pt idx="2202">
                  <c:v>1.26150062421708</c:v>
                </c:pt>
                <c:pt idx="2203">
                  <c:v>1.26550062421708</c:v>
                </c:pt>
                <c:pt idx="2204">
                  <c:v>1.25450020807236</c:v>
                </c:pt>
                <c:pt idx="2205">
                  <c:v>1.26199986128509</c:v>
                </c:pt>
                <c:pt idx="2206">
                  <c:v>1.26399986128509</c:v>
                </c:pt>
                <c:pt idx="2207">
                  <c:v>1.27399986128509</c:v>
                </c:pt>
                <c:pt idx="2208">
                  <c:v>1.29149979192764</c:v>
                </c:pt>
                <c:pt idx="2209">
                  <c:v>1.29149979192764</c:v>
                </c:pt>
                <c:pt idx="2210">
                  <c:v>1.31299958385527</c:v>
                </c:pt>
                <c:pt idx="2211">
                  <c:v>1.31299958385527</c:v>
                </c:pt>
                <c:pt idx="2212">
                  <c:v>1.32499958385528</c:v>
                </c:pt>
                <c:pt idx="2213">
                  <c:v>1.35199944514037</c:v>
                </c:pt>
                <c:pt idx="2214">
                  <c:v>1.33599944514037</c:v>
                </c:pt>
                <c:pt idx="2215">
                  <c:v>1.34749979192764</c:v>
                </c:pt>
                <c:pt idx="2216">
                  <c:v>1.33549979192764</c:v>
                </c:pt>
                <c:pt idx="2217">
                  <c:v>1.3349997225702</c:v>
                </c:pt>
                <c:pt idx="2218">
                  <c:v>1.34149993064254</c:v>
                </c:pt>
                <c:pt idx="2219">
                  <c:v>1.34149993064254</c:v>
                </c:pt>
                <c:pt idx="2220">
                  <c:v>1.34000027742982</c:v>
                </c:pt>
                <c:pt idx="2221">
                  <c:v>1.33700027742982</c:v>
                </c:pt>
                <c:pt idx="2222">
                  <c:v>1.32900027742981</c:v>
                </c:pt>
                <c:pt idx="2223">
                  <c:v>1.30350048550217</c:v>
                </c:pt>
                <c:pt idx="2224">
                  <c:v>1.28950048550217</c:v>
                </c:pt>
                <c:pt idx="2225">
                  <c:v>1.26400013871491</c:v>
                </c:pt>
                <c:pt idx="2226">
                  <c:v>1.25300013871491</c:v>
                </c:pt>
                <c:pt idx="2227">
                  <c:v>1.23950006935745</c:v>
                </c:pt>
                <c:pt idx="2228">
                  <c:v>1.22000041614472</c:v>
                </c:pt>
                <c:pt idx="2229">
                  <c:v>1.22900041614472</c:v>
                </c:pt>
                <c:pt idx="2230">
                  <c:v>1.22600013871491</c:v>
                </c:pt>
                <c:pt idx="2231">
                  <c:v>1.21800013871491</c:v>
                </c:pt>
                <c:pt idx="2232">
                  <c:v>1.22599958385528</c:v>
                </c:pt>
                <c:pt idx="2233">
                  <c:v>1.21599958385528</c:v>
                </c:pt>
                <c:pt idx="2234">
                  <c:v>1.20099958385527</c:v>
                </c:pt>
                <c:pt idx="2235">
                  <c:v>1.23399944514037</c:v>
                </c:pt>
                <c:pt idx="2236">
                  <c:v>1.23699944514037</c:v>
                </c:pt>
                <c:pt idx="2237">
                  <c:v>1.26399986128509</c:v>
                </c:pt>
                <c:pt idx="2238">
                  <c:v>1.26599986128509</c:v>
                </c:pt>
                <c:pt idx="2239">
                  <c:v>1.26499986128509</c:v>
                </c:pt>
                <c:pt idx="2240">
                  <c:v>1.28349951449782</c:v>
                </c:pt>
                <c:pt idx="2241">
                  <c:v>1.26549951449782</c:v>
                </c:pt>
                <c:pt idx="2242">
                  <c:v>1.25849951449784</c:v>
                </c:pt>
                <c:pt idx="2243">
                  <c:v>1.25949993064254</c:v>
                </c:pt>
                <c:pt idx="2244">
                  <c:v>1.25749993064254</c:v>
                </c:pt>
                <c:pt idx="2245">
                  <c:v>1.25500041614472</c:v>
                </c:pt>
                <c:pt idx="2246">
                  <c:v>1.24800041614472</c:v>
                </c:pt>
                <c:pt idx="2247">
                  <c:v>1.23100041614472</c:v>
                </c:pt>
                <c:pt idx="2248">
                  <c:v>1.19450062421709</c:v>
                </c:pt>
                <c:pt idx="2249">
                  <c:v>1.17750062421709</c:v>
                </c:pt>
                <c:pt idx="2250">
                  <c:v>1.14699972257018</c:v>
                </c:pt>
                <c:pt idx="2251">
                  <c:v>1.13999972257018</c:v>
                </c:pt>
                <c:pt idx="2252">
                  <c:v>1.14799972257018</c:v>
                </c:pt>
                <c:pt idx="2253">
                  <c:v>1.15050020807236</c:v>
                </c:pt>
                <c:pt idx="2254">
                  <c:v>1.14850020807236</c:v>
                </c:pt>
                <c:pt idx="2255">
                  <c:v>1.14300013871491</c:v>
                </c:pt>
                <c:pt idx="2256">
                  <c:v>1.1260001387149</c:v>
                </c:pt>
                <c:pt idx="2257">
                  <c:v>1.09600013871491</c:v>
                </c:pt>
                <c:pt idx="2258">
                  <c:v>1.06900013871491</c:v>
                </c:pt>
                <c:pt idx="2259">
                  <c:v>1.06749993064254</c:v>
                </c:pt>
                <c:pt idx="2260">
                  <c:v>1.06149993064255</c:v>
                </c:pt>
                <c:pt idx="2261">
                  <c:v>1.05149993064254</c:v>
                </c:pt>
                <c:pt idx="2262">
                  <c:v>1.05449951449782</c:v>
                </c:pt>
                <c:pt idx="2263">
                  <c:v>1.06049951449783</c:v>
                </c:pt>
                <c:pt idx="2264">
                  <c:v>1.04149951449783</c:v>
                </c:pt>
                <c:pt idx="2265">
                  <c:v>1.04449993064255</c:v>
                </c:pt>
                <c:pt idx="2266">
                  <c:v>1.03149993064254</c:v>
                </c:pt>
                <c:pt idx="2267">
                  <c:v>1.03699972257018</c:v>
                </c:pt>
                <c:pt idx="2268">
                  <c:v>1.02999972257018</c:v>
                </c:pt>
                <c:pt idx="2269">
                  <c:v>1.04149965321273</c:v>
                </c:pt>
                <c:pt idx="2270">
                  <c:v>1.05749993064255</c:v>
                </c:pt>
                <c:pt idx="2271">
                  <c:v>1.06349993064255</c:v>
                </c:pt>
                <c:pt idx="2272">
                  <c:v>1.07149993064255</c:v>
                </c:pt>
                <c:pt idx="2273">
                  <c:v>1.08449993064255</c:v>
                </c:pt>
                <c:pt idx="2274">
                  <c:v>1.09149993064255</c:v>
                </c:pt>
                <c:pt idx="2275">
                  <c:v>1.101</c:v>
                </c:pt>
                <c:pt idx="2276">
                  <c:v>1.101</c:v>
                </c:pt>
                <c:pt idx="2277">
                  <c:v>1.10749965321273</c:v>
                </c:pt>
                <c:pt idx="2278">
                  <c:v>1.09849965321273</c:v>
                </c:pt>
                <c:pt idx="2279">
                  <c:v>1.09699972257018</c:v>
                </c:pt>
                <c:pt idx="2280">
                  <c:v>1.06750062421707</c:v>
                </c:pt>
                <c:pt idx="2281">
                  <c:v>1.05850062421707</c:v>
                </c:pt>
                <c:pt idx="2282">
                  <c:v>1.04849979192763</c:v>
                </c:pt>
                <c:pt idx="2283">
                  <c:v>1.04749979192763</c:v>
                </c:pt>
                <c:pt idx="2284">
                  <c:v>1.04149979192764</c:v>
                </c:pt>
                <c:pt idx="2285">
                  <c:v>1.03749979192763</c:v>
                </c:pt>
                <c:pt idx="2286">
                  <c:v>1.02149979192764</c:v>
                </c:pt>
                <c:pt idx="2287">
                  <c:v>1.02549979192764</c:v>
                </c:pt>
                <c:pt idx="2288">
                  <c:v>1.01349979192764</c:v>
                </c:pt>
                <c:pt idx="2289">
                  <c:v>1.00349979192765</c:v>
                </c:pt>
                <c:pt idx="2290">
                  <c:v>1.00350020807236</c:v>
                </c:pt>
                <c:pt idx="2291">
                  <c:v>0.99750020807236</c:v>
                </c:pt>
                <c:pt idx="2292">
                  <c:v>1.00999958385527</c:v>
                </c:pt>
                <c:pt idx="2293">
                  <c:v>1.01499958385527</c:v>
                </c:pt>
                <c:pt idx="2294">
                  <c:v>1.01699958385527</c:v>
                </c:pt>
                <c:pt idx="2295">
                  <c:v>1.03150034678726</c:v>
                </c:pt>
                <c:pt idx="2296">
                  <c:v>1.03250034678726</c:v>
                </c:pt>
                <c:pt idx="2297">
                  <c:v>1.02949993064254</c:v>
                </c:pt>
                <c:pt idx="2298">
                  <c:v>1.03449993064254</c:v>
                </c:pt>
                <c:pt idx="2299">
                  <c:v>1.03649993064254</c:v>
                </c:pt>
                <c:pt idx="2300">
                  <c:v>1.04749993064255</c:v>
                </c:pt>
                <c:pt idx="2301">
                  <c:v>1.04549993064255</c:v>
                </c:pt>
                <c:pt idx="2302">
                  <c:v>1.05949979192764</c:v>
                </c:pt>
                <c:pt idx="2303">
                  <c:v>1.05949979192764</c:v>
                </c:pt>
                <c:pt idx="2304">
                  <c:v>1.05649979192764</c:v>
                </c:pt>
                <c:pt idx="2305">
                  <c:v>1.08449951449784</c:v>
                </c:pt>
                <c:pt idx="2306">
                  <c:v>1.07649951449784</c:v>
                </c:pt>
                <c:pt idx="2307">
                  <c:v>1.11149951449782</c:v>
                </c:pt>
                <c:pt idx="2308">
                  <c:v>1.11149951449782</c:v>
                </c:pt>
                <c:pt idx="2309">
                  <c:v>1.10249951449783</c:v>
                </c:pt>
                <c:pt idx="2310">
                  <c:v>1.12649979192764</c:v>
                </c:pt>
                <c:pt idx="2311">
                  <c:v>1.11449979192764</c:v>
                </c:pt>
                <c:pt idx="2312">
                  <c:v>1.124</c:v>
                </c:pt>
                <c:pt idx="2313">
                  <c:v>1.124</c:v>
                </c:pt>
                <c:pt idx="2314">
                  <c:v>1.125</c:v>
                </c:pt>
                <c:pt idx="2315">
                  <c:v>1.13699986128509</c:v>
                </c:pt>
                <c:pt idx="2316">
                  <c:v>1.13899986128509</c:v>
                </c:pt>
                <c:pt idx="2317">
                  <c:v>1.14300013871491</c:v>
                </c:pt>
                <c:pt idx="2318">
                  <c:v>1.13800013871491</c:v>
                </c:pt>
                <c:pt idx="2319">
                  <c:v>1.13100013871491</c:v>
                </c:pt>
                <c:pt idx="2320">
                  <c:v>1.11850006935745</c:v>
                </c:pt>
                <c:pt idx="2321">
                  <c:v>1.10850006935745</c:v>
                </c:pt>
                <c:pt idx="2322">
                  <c:v>1.119</c:v>
                </c:pt>
                <c:pt idx="2323">
                  <c:v>1.129</c:v>
                </c:pt>
                <c:pt idx="2324">
                  <c:v>1.132</c:v>
                </c:pt>
                <c:pt idx="2325">
                  <c:v>1.11300055485962</c:v>
                </c:pt>
                <c:pt idx="2326">
                  <c:v>1.10300055485963</c:v>
                </c:pt>
                <c:pt idx="2327">
                  <c:v>1.08250006935745</c:v>
                </c:pt>
                <c:pt idx="2328">
                  <c:v>1.08350006935745</c:v>
                </c:pt>
                <c:pt idx="2329">
                  <c:v>1.08150020807236</c:v>
                </c:pt>
                <c:pt idx="2330">
                  <c:v>1.06750048550218</c:v>
                </c:pt>
                <c:pt idx="2331">
                  <c:v>1.06750048550218</c:v>
                </c:pt>
                <c:pt idx="2332">
                  <c:v>1.04650034678727</c:v>
                </c:pt>
                <c:pt idx="2333">
                  <c:v>1.05050034678727</c:v>
                </c:pt>
                <c:pt idx="2334">
                  <c:v>1.04300041614472</c:v>
                </c:pt>
                <c:pt idx="2335">
                  <c:v>1.03349993064255</c:v>
                </c:pt>
                <c:pt idx="2336">
                  <c:v>1.03249993064255</c:v>
                </c:pt>
                <c:pt idx="2337">
                  <c:v>1.05199972257018</c:v>
                </c:pt>
                <c:pt idx="2338">
                  <c:v>1.06599972257019</c:v>
                </c:pt>
                <c:pt idx="2339">
                  <c:v>1.08349965321273</c:v>
                </c:pt>
                <c:pt idx="2340">
                  <c:v>1.08550020807236</c:v>
                </c:pt>
                <c:pt idx="2341">
                  <c:v>1.07450020807236</c:v>
                </c:pt>
                <c:pt idx="2342">
                  <c:v>1.06599972257018</c:v>
                </c:pt>
                <c:pt idx="2343">
                  <c:v>1.06599972257018</c:v>
                </c:pt>
                <c:pt idx="2344">
                  <c:v>1.06499972257018</c:v>
                </c:pt>
                <c:pt idx="2345">
                  <c:v>1.08599972257018</c:v>
                </c:pt>
                <c:pt idx="2346">
                  <c:v>1.07699972257018</c:v>
                </c:pt>
                <c:pt idx="2347">
                  <c:v>1.085</c:v>
                </c:pt>
                <c:pt idx="2348">
                  <c:v>1.077</c:v>
                </c:pt>
                <c:pt idx="2349">
                  <c:v>1.071</c:v>
                </c:pt>
                <c:pt idx="2350">
                  <c:v>1.05800013871491</c:v>
                </c:pt>
                <c:pt idx="2351">
                  <c:v>1.04400013871491</c:v>
                </c:pt>
                <c:pt idx="2352">
                  <c:v>1.05499958385527</c:v>
                </c:pt>
                <c:pt idx="2353">
                  <c:v>1.09399958385527</c:v>
                </c:pt>
                <c:pt idx="2354">
                  <c:v>1.10699958385527</c:v>
                </c:pt>
                <c:pt idx="2355">
                  <c:v>1.13349965321273</c:v>
                </c:pt>
                <c:pt idx="2356">
                  <c:v>1.13349965321273</c:v>
                </c:pt>
                <c:pt idx="2357">
                  <c:v>1.13650034678726</c:v>
                </c:pt>
                <c:pt idx="2358">
                  <c:v>1.13000027742982</c:v>
                </c:pt>
                <c:pt idx="2359">
                  <c:v>1.13400027742982</c:v>
                </c:pt>
                <c:pt idx="2360">
                  <c:v>1.12600027742982</c:v>
                </c:pt>
                <c:pt idx="2361">
                  <c:v>1.13000027742982</c:v>
                </c:pt>
                <c:pt idx="2362">
                  <c:v>1.12700013871491</c:v>
                </c:pt>
                <c:pt idx="2363">
                  <c:v>1.12149993064255</c:v>
                </c:pt>
                <c:pt idx="2364">
                  <c:v>1.11649993064255</c:v>
                </c:pt>
                <c:pt idx="2365">
                  <c:v>1.11599986128509</c:v>
                </c:pt>
                <c:pt idx="2366">
                  <c:v>1.10299986128509</c:v>
                </c:pt>
                <c:pt idx="2367">
                  <c:v>1.09100041614472</c:v>
                </c:pt>
                <c:pt idx="2368">
                  <c:v>1.07599972257019</c:v>
                </c:pt>
                <c:pt idx="2369">
                  <c:v>1.07499972257019</c:v>
                </c:pt>
                <c:pt idx="2370">
                  <c:v>1.08649951449782</c:v>
                </c:pt>
                <c:pt idx="2371">
                  <c:v>1.08449951449782</c:v>
                </c:pt>
                <c:pt idx="2372">
                  <c:v>1.11649923706802</c:v>
                </c:pt>
                <c:pt idx="2373">
                  <c:v>1.10549923706802</c:v>
                </c:pt>
                <c:pt idx="2374">
                  <c:v>1.14549937578292</c:v>
                </c:pt>
                <c:pt idx="2375">
                  <c:v>1.15449979192764</c:v>
                </c:pt>
                <c:pt idx="2376">
                  <c:v>1.15449979192764</c:v>
                </c:pt>
                <c:pt idx="2377">
                  <c:v>1.168</c:v>
                </c:pt>
                <c:pt idx="2378">
                  <c:v>1.168</c:v>
                </c:pt>
                <c:pt idx="2379">
                  <c:v>1.17399944514036</c:v>
                </c:pt>
                <c:pt idx="2380">
                  <c:v>1.19249909835311</c:v>
                </c:pt>
                <c:pt idx="2381">
                  <c:v>1.18649909835311</c:v>
                </c:pt>
                <c:pt idx="2382">
                  <c:v>1.22650006935745</c:v>
                </c:pt>
                <c:pt idx="2383">
                  <c:v>1.21950006935745</c:v>
                </c:pt>
                <c:pt idx="2384">
                  <c:v>1.21150006935745</c:v>
                </c:pt>
                <c:pt idx="2385">
                  <c:v>1.21850006935745</c:v>
                </c:pt>
                <c:pt idx="2386">
                  <c:v>1.22650006935745</c:v>
                </c:pt>
                <c:pt idx="2387">
                  <c:v>1.23450006935745</c:v>
                </c:pt>
                <c:pt idx="2388">
                  <c:v>1.23749937578293</c:v>
                </c:pt>
                <c:pt idx="2389">
                  <c:v>1.23349937578293</c:v>
                </c:pt>
                <c:pt idx="2390">
                  <c:v>1.25949951449782</c:v>
                </c:pt>
                <c:pt idx="2391">
                  <c:v>1.24549951449782</c:v>
                </c:pt>
                <c:pt idx="2392">
                  <c:v>1.25399972257017</c:v>
                </c:pt>
                <c:pt idx="2393">
                  <c:v>1.24850034678727</c:v>
                </c:pt>
                <c:pt idx="2394">
                  <c:v>1.23950034678727</c:v>
                </c:pt>
                <c:pt idx="2395">
                  <c:v>1.20800041614472</c:v>
                </c:pt>
                <c:pt idx="2396">
                  <c:v>1.19500041614472</c:v>
                </c:pt>
                <c:pt idx="2397">
                  <c:v>1.17250020807236</c:v>
                </c:pt>
                <c:pt idx="2398">
                  <c:v>1.15449993064255</c:v>
                </c:pt>
                <c:pt idx="2399">
                  <c:v>1.13849993064255</c:v>
                </c:pt>
                <c:pt idx="2400">
                  <c:v>1.138</c:v>
                </c:pt>
                <c:pt idx="2401">
                  <c:v>1.135</c:v>
                </c:pt>
                <c:pt idx="2402">
                  <c:v>1.09500083228942</c:v>
                </c:pt>
                <c:pt idx="2403">
                  <c:v>1.07900027742981</c:v>
                </c:pt>
                <c:pt idx="2404">
                  <c:v>1.08100027742981</c:v>
                </c:pt>
                <c:pt idx="2405">
                  <c:v>1.07950006935745</c:v>
                </c:pt>
                <c:pt idx="2406">
                  <c:v>1.07950006935745</c:v>
                </c:pt>
                <c:pt idx="2407">
                  <c:v>1.09149979192764</c:v>
                </c:pt>
                <c:pt idx="2408">
                  <c:v>1.11049979192764</c:v>
                </c:pt>
                <c:pt idx="2409">
                  <c:v>1.12149979192764</c:v>
                </c:pt>
                <c:pt idx="2410">
                  <c:v>1.15599972257019</c:v>
                </c:pt>
                <c:pt idx="2411">
                  <c:v>1.17099972257019</c:v>
                </c:pt>
                <c:pt idx="2412">
                  <c:v>1.18450020807236</c:v>
                </c:pt>
                <c:pt idx="2413">
                  <c:v>1.19249965321273</c:v>
                </c:pt>
                <c:pt idx="2414">
                  <c:v>1.23299944514036</c:v>
                </c:pt>
                <c:pt idx="2415">
                  <c:v>1.245</c:v>
                </c:pt>
                <c:pt idx="2416">
                  <c:v>1.25</c:v>
                </c:pt>
                <c:pt idx="2417">
                  <c:v>1.25500013871491</c:v>
                </c:pt>
                <c:pt idx="2418">
                  <c:v>1.25050020807236</c:v>
                </c:pt>
                <c:pt idx="2419">
                  <c:v>1.25250020807236</c:v>
                </c:pt>
                <c:pt idx="2420">
                  <c:v>1.23400041614472</c:v>
                </c:pt>
                <c:pt idx="2421">
                  <c:v>1.22100041614472</c:v>
                </c:pt>
                <c:pt idx="2422">
                  <c:v>1.203</c:v>
                </c:pt>
                <c:pt idx="2423">
                  <c:v>1.20549965321273</c:v>
                </c:pt>
                <c:pt idx="2424">
                  <c:v>1.18749965321273</c:v>
                </c:pt>
                <c:pt idx="2425">
                  <c:v>1.17349993064254</c:v>
                </c:pt>
                <c:pt idx="2426">
                  <c:v>1.15449993064254</c:v>
                </c:pt>
                <c:pt idx="2427">
                  <c:v>1.15299972257018</c:v>
                </c:pt>
                <c:pt idx="2428">
                  <c:v>1.13599972257018</c:v>
                </c:pt>
                <c:pt idx="2429">
                  <c:v>1.126</c:v>
                </c:pt>
                <c:pt idx="2430">
                  <c:v>1.118</c:v>
                </c:pt>
                <c:pt idx="2431">
                  <c:v>1.108</c:v>
                </c:pt>
                <c:pt idx="2432">
                  <c:v>1.10499986128509</c:v>
                </c:pt>
                <c:pt idx="2433">
                  <c:v>1.11250034678727</c:v>
                </c:pt>
                <c:pt idx="2434">
                  <c:v>1.11550020807236</c:v>
                </c:pt>
                <c:pt idx="2435">
                  <c:v>1.10700027742981</c:v>
                </c:pt>
                <c:pt idx="2436">
                  <c:v>1.09900027742981</c:v>
                </c:pt>
                <c:pt idx="2437">
                  <c:v>1.08500069357453</c:v>
                </c:pt>
                <c:pt idx="2438">
                  <c:v>1.06300055485963</c:v>
                </c:pt>
                <c:pt idx="2439">
                  <c:v>1.04150062421709</c:v>
                </c:pt>
                <c:pt idx="2440">
                  <c:v>1.02600027742982</c:v>
                </c:pt>
                <c:pt idx="2441">
                  <c:v>1.03000027742982</c:v>
                </c:pt>
                <c:pt idx="2442">
                  <c:v>1.03049993064255</c:v>
                </c:pt>
                <c:pt idx="2443">
                  <c:v>1.0319998612851</c:v>
                </c:pt>
                <c:pt idx="2444">
                  <c:v>1.03</c:v>
                </c:pt>
                <c:pt idx="2445">
                  <c:v>1.02650006935746</c:v>
                </c:pt>
                <c:pt idx="2446">
                  <c:v>1.01950006935745</c:v>
                </c:pt>
                <c:pt idx="2447">
                  <c:v>1.02499972257018</c:v>
                </c:pt>
                <c:pt idx="2448">
                  <c:v>1.02849979192763</c:v>
                </c:pt>
                <c:pt idx="2449">
                  <c:v>1.02349979192764</c:v>
                </c:pt>
                <c:pt idx="2450">
                  <c:v>1.02549993064255</c:v>
                </c:pt>
                <c:pt idx="2451">
                  <c:v>1.01849993064255</c:v>
                </c:pt>
                <c:pt idx="2452">
                  <c:v>1.01849993064254</c:v>
                </c:pt>
                <c:pt idx="2453">
                  <c:v>1.01949993064255</c:v>
                </c:pt>
                <c:pt idx="2454">
                  <c:v>1.01749993064255</c:v>
                </c:pt>
                <c:pt idx="2455">
                  <c:v>1.02050006935745</c:v>
                </c:pt>
                <c:pt idx="2456">
                  <c:v>1.03050006935745</c:v>
                </c:pt>
                <c:pt idx="2457">
                  <c:v>1.04000013871491</c:v>
                </c:pt>
                <c:pt idx="2458">
                  <c:v>1.03550020807236</c:v>
                </c:pt>
                <c:pt idx="2459">
                  <c:v>1.02250020807236</c:v>
                </c:pt>
                <c:pt idx="2460">
                  <c:v>1.01050006935745</c:v>
                </c:pt>
                <c:pt idx="2461">
                  <c:v>1.01050006935745</c:v>
                </c:pt>
                <c:pt idx="2462">
                  <c:v>1.01000013871491</c:v>
                </c:pt>
                <c:pt idx="2463">
                  <c:v>1.00950006935745</c:v>
                </c:pt>
                <c:pt idx="2464">
                  <c:v>1.01250006935745</c:v>
                </c:pt>
                <c:pt idx="2465">
                  <c:v>1.01300013871491</c:v>
                </c:pt>
                <c:pt idx="2466">
                  <c:v>1.01100013871491</c:v>
                </c:pt>
                <c:pt idx="2467">
                  <c:v>1.00400027742981</c:v>
                </c:pt>
                <c:pt idx="2468">
                  <c:v>0.989500208072364</c:v>
                </c:pt>
                <c:pt idx="2469">
                  <c:v>0.960500208072357</c:v>
                </c:pt>
                <c:pt idx="2470">
                  <c:v>0.948999722570186</c:v>
                </c:pt>
                <c:pt idx="2471">
                  <c:v>0.940999722570185</c:v>
                </c:pt>
                <c:pt idx="2472">
                  <c:v>0.943499930642545</c:v>
                </c:pt>
                <c:pt idx="2473">
                  <c:v>0.939000138714906</c:v>
                </c:pt>
                <c:pt idx="2474">
                  <c:v>0.933000138714906</c:v>
                </c:pt>
                <c:pt idx="2475">
                  <c:v>0.934499791927636</c:v>
                </c:pt>
                <c:pt idx="2476">
                  <c:v>0.928499791927637</c:v>
                </c:pt>
                <c:pt idx="2477">
                  <c:v>0.923499791927636</c:v>
                </c:pt>
                <c:pt idx="2478">
                  <c:v>0.923499791927636</c:v>
                </c:pt>
                <c:pt idx="2479">
                  <c:v>0.921499653212731</c:v>
                </c:pt>
                <c:pt idx="2480">
                  <c:v>0.920999583855281</c:v>
                </c:pt>
                <c:pt idx="2481">
                  <c:v>0.922999583855283</c:v>
                </c:pt>
                <c:pt idx="2482">
                  <c:v>0.957999583855289</c:v>
                </c:pt>
                <c:pt idx="2483">
                  <c:v>0.962999583855289</c:v>
                </c:pt>
                <c:pt idx="2484">
                  <c:v>0.970499514497817</c:v>
                </c:pt>
                <c:pt idx="2485">
                  <c:v>0.966500069357454</c:v>
                </c:pt>
                <c:pt idx="2486">
                  <c:v>0.957500069357454</c:v>
                </c:pt>
                <c:pt idx="2487">
                  <c:v>0.93950020807236</c:v>
                </c:pt>
                <c:pt idx="2488">
                  <c:v>0.925500208072361</c:v>
                </c:pt>
                <c:pt idx="2489">
                  <c:v>0.906500208072362</c:v>
                </c:pt>
                <c:pt idx="2490">
                  <c:v>0.882500069357455</c:v>
                </c:pt>
                <c:pt idx="2491">
                  <c:v>0.879500069357453</c:v>
                </c:pt>
                <c:pt idx="2492">
                  <c:v>0.882500069357453</c:v>
                </c:pt>
                <c:pt idx="2493">
                  <c:v>0.896499791927635</c:v>
                </c:pt>
                <c:pt idx="2494">
                  <c:v>0.884499791927635</c:v>
                </c:pt>
                <c:pt idx="2495">
                  <c:v>0.884500069357451</c:v>
                </c:pt>
                <c:pt idx="2496">
                  <c:v>0.873500069357452</c:v>
                </c:pt>
                <c:pt idx="2497">
                  <c:v>0.866</c:v>
                </c:pt>
                <c:pt idx="2498">
                  <c:v>0.857500069357453</c:v>
                </c:pt>
                <c:pt idx="2499">
                  <c:v>0.856500069357453</c:v>
                </c:pt>
                <c:pt idx="2500">
                  <c:v>0.864499514497818</c:v>
                </c:pt>
                <c:pt idx="2501">
                  <c:v>0.866499514497818</c:v>
                </c:pt>
                <c:pt idx="2502">
                  <c:v>0.88449965321273</c:v>
                </c:pt>
                <c:pt idx="2503">
                  <c:v>0.887499653212732</c:v>
                </c:pt>
                <c:pt idx="2504">
                  <c:v>0.878500069357456</c:v>
                </c:pt>
                <c:pt idx="2505">
                  <c:v>0.858500069357451</c:v>
                </c:pt>
                <c:pt idx="2506">
                  <c:v>0.842500069357453</c:v>
                </c:pt>
                <c:pt idx="2507">
                  <c:v>0.830000277429814</c:v>
                </c:pt>
                <c:pt idx="2508">
                  <c:v>0.811500346787261</c:v>
                </c:pt>
                <c:pt idx="2509">
                  <c:v>0.80650034678726</c:v>
                </c:pt>
                <c:pt idx="2510">
                  <c:v>0.785000416144724</c:v>
                </c:pt>
                <c:pt idx="2511">
                  <c:v>0.779000416144726</c:v>
                </c:pt>
                <c:pt idx="2512">
                  <c:v>0.765499514497822</c:v>
                </c:pt>
                <c:pt idx="2513">
                  <c:v>0.757499514497823</c:v>
                </c:pt>
                <c:pt idx="2514">
                  <c:v>0.75799958385527</c:v>
                </c:pt>
                <c:pt idx="2515">
                  <c:v>0.757500069357452</c:v>
                </c:pt>
                <c:pt idx="2516">
                  <c:v>0.752500069357453</c:v>
                </c:pt>
                <c:pt idx="2517">
                  <c:v>0.753500069357452</c:v>
                </c:pt>
                <c:pt idx="2518">
                  <c:v>0.75699972257018</c:v>
                </c:pt>
                <c:pt idx="2519">
                  <c:v>0.75099972257018</c:v>
                </c:pt>
                <c:pt idx="2520">
                  <c:v>0.762000138714907</c:v>
                </c:pt>
                <c:pt idx="2521">
                  <c:v>0.763000138714906</c:v>
                </c:pt>
                <c:pt idx="2522">
                  <c:v>0.770000138714908</c:v>
                </c:pt>
                <c:pt idx="2523">
                  <c:v>0.775000138714908</c:v>
                </c:pt>
                <c:pt idx="2524">
                  <c:v>0.775999583855288</c:v>
                </c:pt>
                <c:pt idx="2525">
                  <c:v>0.791999861285095</c:v>
                </c:pt>
                <c:pt idx="2526">
                  <c:v>0.792999861285093</c:v>
                </c:pt>
                <c:pt idx="2527">
                  <c:v>0.80050034678727</c:v>
                </c:pt>
                <c:pt idx="2528">
                  <c:v>0.803999583855276</c:v>
                </c:pt>
                <c:pt idx="2529">
                  <c:v>0.820999583855272</c:v>
                </c:pt>
                <c:pt idx="2530">
                  <c:v>0.84799972257019</c:v>
                </c:pt>
                <c:pt idx="2531">
                  <c:v>0.861999722570186</c:v>
                </c:pt>
                <c:pt idx="2532">
                  <c:v>0.892499791927637</c:v>
                </c:pt>
                <c:pt idx="2533">
                  <c:v>0.913499791927645</c:v>
                </c:pt>
                <c:pt idx="2534">
                  <c:v>0.934999445140363</c:v>
                </c:pt>
                <c:pt idx="2535">
                  <c:v>0.959999583855279</c:v>
                </c:pt>
                <c:pt idx="2536">
                  <c:v>0.965999583855279</c:v>
                </c:pt>
                <c:pt idx="2537">
                  <c:v>0.997499653212723</c:v>
                </c:pt>
                <c:pt idx="2538">
                  <c:v>1.00149965321272</c:v>
                </c:pt>
                <c:pt idx="2539">
                  <c:v>1.00799958385527</c:v>
                </c:pt>
                <c:pt idx="2540">
                  <c:v>1.03449937578291</c:v>
                </c:pt>
                <c:pt idx="2541">
                  <c:v>1.02449937578291</c:v>
                </c:pt>
                <c:pt idx="2542">
                  <c:v>1.04449937578292</c:v>
                </c:pt>
                <c:pt idx="2543">
                  <c:v>1.02549937578292</c:v>
                </c:pt>
                <c:pt idx="2544">
                  <c:v>1.04899958385527</c:v>
                </c:pt>
                <c:pt idx="2545">
                  <c:v>1.05749951449783</c:v>
                </c:pt>
                <c:pt idx="2546">
                  <c:v>1.04749951449783</c:v>
                </c:pt>
                <c:pt idx="2547">
                  <c:v>1.0539998612851</c:v>
                </c:pt>
                <c:pt idx="2548">
                  <c:v>1.03999986128509</c:v>
                </c:pt>
                <c:pt idx="2549">
                  <c:v>1.02750006935745</c:v>
                </c:pt>
                <c:pt idx="2550">
                  <c:v>1.01349993064255</c:v>
                </c:pt>
                <c:pt idx="2551">
                  <c:v>1.00549993064255</c:v>
                </c:pt>
                <c:pt idx="2552">
                  <c:v>1.012</c:v>
                </c:pt>
                <c:pt idx="2553">
                  <c:v>1.01550034678727</c:v>
                </c:pt>
                <c:pt idx="2554">
                  <c:v>1.00650048550217</c:v>
                </c:pt>
                <c:pt idx="2555">
                  <c:v>0.981000554859632</c:v>
                </c:pt>
                <c:pt idx="2556">
                  <c:v>0.981000554859632</c:v>
                </c:pt>
                <c:pt idx="2557">
                  <c:v>0.952500346787272</c:v>
                </c:pt>
                <c:pt idx="2558">
                  <c:v>0.951500069357452</c:v>
                </c:pt>
                <c:pt idx="2559">
                  <c:v>0.955500069357453</c:v>
                </c:pt>
                <c:pt idx="2560">
                  <c:v>0.973499514497828</c:v>
                </c:pt>
                <c:pt idx="2561">
                  <c:v>0.983499514497827</c:v>
                </c:pt>
                <c:pt idx="2562">
                  <c:v>1.01449965321273</c:v>
                </c:pt>
                <c:pt idx="2563">
                  <c:v>1.02549979192763</c:v>
                </c:pt>
                <c:pt idx="2564">
                  <c:v>1.02349979192763</c:v>
                </c:pt>
                <c:pt idx="2565">
                  <c:v>1.02450020807236</c:v>
                </c:pt>
                <c:pt idx="2566">
                  <c:v>1.01650020807236</c:v>
                </c:pt>
                <c:pt idx="2567">
                  <c:v>1.0069998612851</c:v>
                </c:pt>
                <c:pt idx="2568">
                  <c:v>1.00799958385528</c:v>
                </c:pt>
                <c:pt idx="2569">
                  <c:v>1.02450020807236</c:v>
                </c:pt>
                <c:pt idx="2570">
                  <c:v>1.02450020807236</c:v>
                </c:pt>
                <c:pt idx="2571">
                  <c:v>1.02450020807236</c:v>
                </c:pt>
                <c:pt idx="2572">
                  <c:v>1.00800013871491</c:v>
                </c:pt>
                <c:pt idx="2573">
                  <c:v>0.995500208072361</c:v>
                </c:pt>
                <c:pt idx="2574">
                  <c:v>0.986500208072362</c:v>
                </c:pt>
                <c:pt idx="2575">
                  <c:v>0.974000138714906</c:v>
                </c:pt>
                <c:pt idx="2576">
                  <c:v>0.971000138714908</c:v>
                </c:pt>
                <c:pt idx="2577">
                  <c:v>0.967999861285091</c:v>
                </c:pt>
                <c:pt idx="2578">
                  <c:v>0.963999861285091</c:v>
                </c:pt>
                <c:pt idx="2579">
                  <c:v>0.96800041614472</c:v>
                </c:pt>
                <c:pt idx="2580">
                  <c:v>0.963500346787273</c:v>
                </c:pt>
                <c:pt idx="2581">
                  <c:v>0.964500346787272</c:v>
                </c:pt>
                <c:pt idx="2582">
                  <c:v>0.936000416144719</c:v>
                </c:pt>
                <c:pt idx="2583">
                  <c:v>0.906500208072362</c:v>
                </c:pt>
                <c:pt idx="2584">
                  <c:v>0.89550020807236</c:v>
                </c:pt>
                <c:pt idx="2585">
                  <c:v>0.874500208072362</c:v>
                </c:pt>
                <c:pt idx="2586">
                  <c:v>0.866500208072363</c:v>
                </c:pt>
                <c:pt idx="2587">
                  <c:v>0.851000416144722</c:v>
                </c:pt>
                <c:pt idx="2588">
                  <c:v>0.828000138714906</c:v>
                </c:pt>
                <c:pt idx="2589">
                  <c:v>0.822000138714905</c:v>
                </c:pt>
                <c:pt idx="2590">
                  <c:v>0.815500208072361</c:v>
                </c:pt>
                <c:pt idx="2591">
                  <c:v>0.811500208072362</c:v>
                </c:pt>
                <c:pt idx="2592">
                  <c:v>0.811999999999999</c:v>
                </c:pt>
                <c:pt idx="2593">
                  <c:v>0.820999445140361</c:v>
                </c:pt>
                <c:pt idx="2594">
                  <c:v>0.81699944514036</c:v>
                </c:pt>
                <c:pt idx="2595">
                  <c:v>0.853499375782921</c:v>
                </c:pt>
                <c:pt idx="2596">
                  <c:v>0.846499375782919</c:v>
                </c:pt>
                <c:pt idx="2597">
                  <c:v>0.854999722570188</c:v>
                </c:pt>
                <c:pt idx="2598">
                  <c:v>0.864500069357453</c:v>
                </c:pt>
                <c:pt idx="2599">
                  <c:v>0.864500069357453</c:v>
                </c:pt>
                <c:pt idx="2600">
                  <c:v>0.876499930642543</c:v>
                </c:pt>
                <c:pt idx="2601">
                  <c:v>0.882499930642545</c:v>
                </c:pt>
                <c:pt idx="2602">
                  <c:v>0.875500208072364</c:v>
                </c:pt>
                <c:pt idx="2603">
                  <c:v>0.858499930642548</c:v>
                </c:pt>
                <c:pt idx="2604">
                  <c:v>0.849499930642548</c:v>
                </c:pt>
                <c:pt idx="2605">
                  <c:v>0.839499930642544</c:v>
                </c:pt>
                <c:pt idx="2606">
                  <c:v>0.821499930642544</c:v>
                </c:pt>
                <c:pt idx="2607">
                  <c:v>0.813000277429815</c:v>
                </c:pt>
                <c:pt idx="2608">
                  <c:v>0.801000277429814</c:v>
                </c:pt>
                <c:pt idx="2609">
                  <c:v>0.801000277429814</c:v>
                </c:pt>
                <c:pt idx="2610">
                  <c:v>0.790000138714907</c:v>
                </c:pt>
                <c:pt idx="2611">
                  <c:v>0.783000138714906</c:v>
                </c:pt>
                <c:pt idx="2612">
                  <c:v>0.771000000000002</c:v>
                </c:pt>
                <c:pt idx="2613">
                  <c:v>0.759999722570182</c:v>
                </c:pt>
                <c:pt idx="2614">
                  <c:v>0.739999722570182</c:v>
                </c:pt>
                <c:pt idx="2615">
                  <c:v>0.754999861285089</c:v>
                </c:pt>
                <c:pt idx="2616">
                  <c:v>0.75999986128509</c:v>
                </c:pt>
                <c:pt idx="2617">
                  <c:v>0.767499653212724</c:v>
                </c:pt>
                <c:pt idx="2618">
                  <c:v>0.783499653212742</c:v>
                </c:pt>
                <c:pt idx="2619">
                  <c:v>0.777499653212741</c:v>
                </c:pt>
                <c:pt idx="2620">
                  <c:v>0.787499653212732</c:v>
                </c:pt>
                <c:pt idx="2621">
                  <c:v>0.784499653212732</c:v>
                </c:pt>
                <c:pt idx="2622">
                  <c:v>0.802999861285091</c:v>
                </c:pt>
                <c:pt idx="2623">
                  <c:v>0.796999861285091</c:v>
                </c:pt>
                <c:pt idx="2624">
                  <c:v>0.789999861285093</c:v>
                </c:pt>
                <c:pt idx="2625">
                  <c:v>0.798499930642545</c:v>
                </c:pt>
                <c:pt idx="2626">
                  <c:v>0.793499930642545</c:v>
                </c:pt>
                <c:pt idx="2627">
                  <c:v>0.798499791927643</c:v>
                </c:pt>
                <c:pt idx="2628">
                  <c:v>0.788499514497818</c:v>
                </c:pt>
                <c:pt idx="2629">
                  <c:v>0.770499514497814</c:v>
                </c:pt>
                <c:pt idx="2630">
                  <c:v>0.793499653212726</c:v>
                </c:pt>
                <c:pt idx="2631">
                  <c:v>0.793499653212726</c:v>
                </c:pt>
                <c:pt idx="2632">
                  <c:v>0.806999722570179</c:v>
                </c:pt>
                <c:pt idx="2633">
                  <c:v>0.799499930642543</c:v>
                </c:pt>
                <c:pt idx="2634">
                  <c:v>0.782499930642548</c:v>
                </c:pt>
                <c:pt idx="2635">
                  <c:v>0.786999583855287</c:v>
                </c:pt>
                <c:pt idx="2636">
                  <c:v>0.776999583855286</c:v>
                </c:pt>
                <c:pt idx="2637">
                  <c:v>0.793499237068017</c:v>
                </c:pt>
                <c:pt idx="2638">
                  <c:v>0.822999306425444</c:v>
                </c:pt>
                <c:pt idx="2639">
                  <c:v>0.853999445140367</c:v>
                </c:pt>
                <c:pt idx="2640">
                  <c:v>0.899499375782922</c:v>
                </c:pt>
                <c:pt idx="2641">
                  <c:v>0.904499375782923</c:v>
                </c:pt>
                <c:pt idx="2642">
                  <c:v>0.920499514497823</c:v>
                </c:pt>
                <c:pt idx="2643">
                  <c:v>0.931499514497837</c:v>
                </c:pt>
                <c:pt idx="2644">
                  <c:v>0.936999861285099</c:v>
                </c:pt>
                <c:pt idx="2645">
                  <c:v>0.96199986128509</c:v>
                </c:pt>
                <c:pt idx="2646">
                  <c:v>0.981999861285093</c:v>
                </c:pt>
                <c:pt idx="2647">
                  <c:v>1.00799958385529</c:v>
                </c:pt>
                <c:pt idx="2648">
                  <c:v>1.01749965321273</c:v>
                </c:pt>
                <c:pt idx="2649">
                  <c:v>1.02549993064254</c:v>
                </c:pt>
                <c:pt idx="2650">
                  <c:v>1.01350006935745</c:v>
                </c:pt>
                <c:pt idx="2651">
                  <c:v>0.991500069357449</c:v>
                </c:pt>
                <c:pt idx="2652">
                  <c:v>0.960500485502174</c:v>
                </c:pt>
                <c:pt idx="2653">
                  <c:v>0.947500485502183</c:v>
                </c:pt>
                <c:pt idx="2654">
                  <c:v>0.93300055485963</c:v>
                </c:pt>
                <c:pt idx="2655">
                  <c:v>0.910500624217086</c:v>
                </c:pt>
                <c:pt idx="2656">
                  <c:v>0.917500624217087</c:v>
                </c:pt>
                <c:pt idx="2657">
                  <c:v>0.92250062421709</c:v>
                </c:pt>
                <c:pt idx="2658">
                  <c:v>0.890000277429813</c:v>
                </c:pt>
                <c:pt idx="2659">
                  <c:v>0.870000277429817</c:v>
                </c:pt>
                <c:pt idx="2660">
                  <c:v>0.849500208072361</c:v>
                </c:pt>
                <c:pt idx="2661">
                  <c:v>0.846500208072362</c:v>
                </c:pt>
                <c:pt idx="2662">
                  <c:v>0.840000138714909</c:v>
                </c:pt>
                <c:pt idx="2663">
                  <c:v>0.830500485502173</c:v>
                </c:pt>
                <c:pt idx="2664">
                  <c:v>0.817000554859618</c:v>
                </c:pt>
                <c:pt idx="2665">
                  <c:v>0.800500208072364</c:v>
                </c:pt>
                <c:pt idx="2666">
                  <c:v>0.784500208072359</c:v>
                </c:pt>
                <c:pt idx="2667">
                  <c:v>0.779999861285095</c:v>
                </c:pt>
                <c:pt idx="2668">
                  <c:v>0.782999583855275</c:v>
                </c:pt>
                <c:pt idx="2669">
                  <c:v>0.787499514497821</c:v>
                </c:pt>
                <c:pt idx="2670">
                  <c:v>0.806999583855276</c:v>
                </c:pt>
                <c:pt idx="2671">
                  <c:v>0.831999583855268</c:v>
                </c:pt>
                <c:pt idx="2672">
                  <c:v>0.86899986128509</c:v>
                </c:pt>
                <c:pt idx="2673">
                  <c:v>0.87299986128509</c:v>
                </c:pt>
                <c:pt idx="2674">
                  <c:v>0.884999861285094</c:v>
                </c:pt>
                <c:pt idx="2675">
                  <c:v>0.901999722570183</c:v>
                </c:pt>
                <c:pt idx="2676">
                  <c:v>0.905999722570183</c:v>
                </c:pt>
                <c:pt idx="2677">
                  <c:v>0.953499237068002</c:v>
                </c:pt>
                <c:pt idx="2678">
                  <c:v>0.960499237068003</c:v>
                </c:pt>
                <c:pt idx="2679">
                  <c:v>0.983499791927645</c:v>
                </c:pt>
                <c:pt idx="2680">
                  <c:v>1.00799986128509</c:v>
                </c:pt>
                <c:pt idx="2681">
                  <c:v>1.01299986128509</c:v>
                </c:pt>
                <c:pt idx="2682">
                  <c:v>1.02549993064255</c:v>
                </c:pt>
                <c:pt idx="2683">
                  <c:v>1.00849993064255</c:v>
                </c:pt>
                <c:pt idx="2684">
                  <c:v>0.986000000000005</c:v>
                </c:pt>
                <c:pt idx="2685">
                  <c:v>0.973499791927633</c:v>
                </c:pt>
                <c:pt idx="2686">
                  <c:v>0.971499791927633</c:v>
                </c:pt>
                <c:pt idx="2687">
                  <c:v>0.990999722570184</c:v>
                </c:pt>
                <c:pt idx="2688">
                  <c:v>0.998999722570186</c:v>
                </c:pt>
                <c:pt idx="2689">
                  <c:v>1.01550006935745</c:v>
                </c:pt>
                <c:pt idx="2690">
                  <c:v>1.02350006935745</c:v>
                </c:pt>
                <c:pt idx="2691">
                  <c:v>1.02150006935745</c:v>
                </c:pt>
                <c:pt idx="2692">
                  <c:v>1.02749993064255</c:v>
                </c:pt>
                <c:pt idx="2693">
                  <c:v>1.02149993064255</c:v>
                </c:pt>
                <c:pt idx="2694">
                  <c:v>1.01849979192763</c:v>
                </c:pt>
                <c:pt idx="2695">
                  <c:v>1.02499986128509</c:v>
                </c:pt>
                <c:pt idx="2696">
                  <c:v>1.01999986128509</c:v>
                </c:pt>
                <c:pt idx="2697">
                  <c:v>1.03149979192764</c:v>
                </c:pt>
                <c:pt idx="2698">
                  <c:v>1.02349979192764</c:v>
                </c:pt>
                <c:pt idx="2699">
                  <c:v>1.02150020807236</c:v>
                </c:pt>
                <c:pt idx="2700">
                  <c:v>1.00100027742981</c:v>
                </c:pt>
                <c:pt idx="2701">
                  <c:v>0.980000277429813</c:v>
                </c:pt>
                <c:pt idx="2702">
                  <c:v>0.955000138714908</c:v>
                </c:pt>
                <c:pt idx="2703">
                  <c:v>0.934499930642545</c:v>
                </c:pt>
                <c:pt idx="2704">
                  <c:v>0.924999861285095</c:v>
                </c:pt>
                <c:pt idx="2705">
                  <c:v>0.908500346787271</c:v>
                </c:pt>
                <c:pt idx="2706">
                  <c:v>0.903500346787269</c:v>
                </c:pt>
                <c:pt idx="2707">
                  <c:v>0.89950034678727</c:v>
                </c:pt>
                <c:pt idx="2708">
                  <c:v>0.897999722570184</c:v>
                </c:pt>
                <c:pt idx="2709">
                  <c:v>0.90099972257018</c:v>
                </c:pt>
                <c:pt idx="2710">
                  <c:v>0.905999861285093</c:v>
                </c:pt>
                <c:pt idx="2711">
                  <c:v>0.912999861285094</c:v>
                </c:pt>
                <c:pt idx="2712">
                  <c:v>0.931499791927639</c:v>
                </c:pt>
                <c:pt idx="2713">
                  <c:v>0.933999861285095</c:v>
                </c:pt>
                <c:pt idx="2714">
                  <c:v>0.923999861285097</c:v>
                </c:pt>
                <c:pt idx="2715">
                  <c:v>0.909000277429815</c:v>
                </c:pt>
                <c:pt idx="2716">
                  <c:v>0.899000277429817</c:v>
                </c:pt>
                <c:pt idx="2717">
                  <c:v>0.912999583855289</c:v>
                </c:pt>
                <c:pt idx="2718">
                  <c:v>0.909000277429815</c:v>
                </c:pt>
                <c:pt idx="2719">
                  <c:v>0.908000277429815</c:v>
                </c:pt>
                <c:pt idx="2720">
                  <c:v>0.904499930642547</c:v>
                </c:pt>
                <c:pt idx="2721">
                  <c:v>0.899499930642548</c:v>
                </c:pt>
                <c:pt idx="2722">
                  <c:v>0.899999861285088</c:v>
                </c:pt>
                <c:pt idx="2723">
                  <c:v>0.905999861285093</c:v>
                </c:pt>
                <c:pt idx="2724">
                  <c:v>0.893999861285092</c:v>
                </c:pt>
                <c:pt idx="2725">
                  <c:v>0.924499375782919</c:v>
                </c:pt>
                <c:pt idx="2726">
                  <c:v>0.92849937578292</c:v>
                </c:pt>
                <c:pt idx="2727">
                  <c:v>0.951499930642544</c:v>
                </c:pt>
                <c:pt idx="2728">
                  <c:v>0.954499930642545</c:v>
                </c:pt>
                <c:pt idx="2729">
                  <c:v>0.954999861285089</c:v>
                </c:pt>
                <c:pt idx="2730">
                  <c:v>0.974999583855286</c:v>
                </c:pt>
                <c:pt idx="2731">
                  <c:v>0.96599958385529</c:v>
                </c:pt>
                <c:pt idx="2732">
                  <c:v>0.960500069357451</c:v>
                </c:pt>
                <c:pt idx="2733">
                  <c:v>0.955999722570195</c:v>
                </c:pt>
                <c:pt idx="2734">
                  <c:v>0.955999722570194</c:v>
                </c:pt>
                <c:pt idx="2735">
                  <c:v>0.979999861285097</c:v>
                </c:pt>
                <c:pt idx="2736">
                  <c:v>0.977999861285096</c:v>
                </c:pt>
                <c:pt idx="2737">
                  <c:v>0.981499930642547</c:v>
                </c:pt>
                <c:pt idx="2738">
                  <c:v>0.981</c:v>
                </c:pt>
                <c:pt idx="2739">
                  <c:v>0.973499930642547</c:v>
                </c:pt>
                <c:pt idx="2740">
                  <c:v>0.963000138714907</c:v>
                </c:pt>
                <c:pt idx="2741">
                  <c:v>0.970000138714909</c:v>
                </c:pt>
                <c:pt idx="2742">
                  <c:v>0.992999445140388</c:v>
                </c:pt>
                <c:pt idx="2743">
                  <c:v>1.02149951449782</c:v>
                </c:pt>
                <c:pt idx="2744">
                  <c:v>1.02749951449782</c:v>
                </c:pt>
                <c:pt idx="2745">
                  <c:v>1.04050034678727</c:v>
                </c:pt>
                <c:pt idx="2746">
                  <c:v>1.03750034678727</c:v>
                </c:pt>
                <c:pt idx="2747">
                  <c:v>1.02649993064254</c:v>
                </c:pt>
                <c:pt idx="2748">
                  <c:v>1.02049993064254</c:v>
                </c:pt>
                <c:pt idx="2749">
                  <c:v>1.02449965321274</c:v>
                </c:pt>
                <c:pt idx="2750">
                  <c:v>1.02699972257018</c:v>
                </c:pt>
                <c:pt idx="2751">
                  <c:v>1.01999972257018</c:v>
                </c:pt>
                <c:pt idx="2752">
                  <c:v>1.03699972257019</c:v>
                </c:pt>
                <c:pt idx="2753">
                  <c:v>1.0400001387149</c:v>
                </c:pt>
                <c:pt idx="2754">
                  <c:v>1.02400013871491</c:v>
                </c:pt>
                <c:pt idx="2755">
                  <c:v>0.998500346787271</c:v>
                </c:pt>
                <c:pt idx="2756">
                  <c:v>0.98350034678727</c:v>
                </c:pt>
                <c:pt idx="2757">
                  <c:v>0.963500346787267</c:v>
                </c:pt>
                <c:pt idx="2758">
                  <c:v>0.930000554859642</c:v>
                </c:pt>
                <c:pt idx="2759">
                  <c:v>0.926000554859642</c:v>
                </c:pt>
                <c:pt idx="2760">
                  <c:v>0.901000277429815</c:v>
                </c:pt>
                <c:pt idx="2761">
                  <c:v>0.900000277429815</c:v>
                </c:pt>
                <c:pt idx="2762">
                  <c:v>0.895000277429821</c:v>
                </c:pt>
                <c:pt idx="2763">
                  <c:v>0.880500346787261</c:v>
                </c:pt>
                <c:pt idx="2764">
                  <c:v>0.875500346787261</c:v>
                </c:pt>
                <c:pt idx="2765">
                  <c:v>0.855000416144719</c:v>
                </c:pt>
                <c:pt idx="2766">
                  <c:v>0.85000041614472</c:v>
                </c:pt>
                <c:pt idx="2767">
                  <c:v>0.828999861285091</c:v>
                </c:pt>
                <c:pt idx="2768">
                  <c:v>0.825999861285091</c:v>
                </c:pt>
                <c:pt idx="2769">
                  <c:v>0.821999861285091</c:v>
                </c:pt>
                <c:pt idx="2770">
                  <c:v>0.831999583855283</c:v>
                </c:pt>
                <c:pt idx="2771">
                  <c:v>0.829999583855284</c:v>
                </c:pt>
                <c:pt idx="2772">
                  <c:v>0.845999583855286</c:v>
                </c:pt>
                <c:pt idx="2773">
                  <c:v>0.865000000000001</c:v>
                </c:pt>
                <c:pt idx="2774">
                  <c:v>0.868</c:v>
                </c:pt>
                <c:pt idx="2775">
                  <c:v>0.886999722570184</c:v>
                </c:pt>
                <c:pt idx="2776">
                  <c:v>0.887999722570185</c:v>
                </c:pt>
                <c:pt idx="2777">
                  <c:v>0.903499791927645</c:v>
                </c:pt>
                <c:pt idx="2778">
                  <c:v>0.902499791927646</c:v>
                </c:pt>
                <c:pt idx="2779">
                  <c:v>0.906499791927644</c:v>
                </c:pt>
                <c:pt idx="2780">
                  <c:v>0.937999722570183</c:v>
                </c:pt>
                <c:pt idx="2781">
                  <c:v>0.939999722570184</c:v>
                </c:pt>
                <c:pt idx="2782">
                  <c:v>0.938999722570184</c:v>
                </c:pt>
                <c:pt idx="2783">
                  <c:v>0.939500485502179</c:v>
                </c:pt>
                <c:pt idx="2784">
                  <c:v>0.939500485502179</c:v>
                </c:pt>
                <c:pt idx="2785">
                  <c:v>0.919499791927634</c:v>
                </c:pt>
                <c:pt idx="2786">
                  <c:v>0.919499791927634</c:v>
                </c:pt>
                <c:pt idx="2787">
                  <c:v>0.923999861285092</c:v>
                </c:pt>
                <c:pt idx="2788">
                  <c:v>0.930500069357453</c:v>
                </c:pt>
                <c:pt idx="2789">
                  <c:v>0.927500069357452</c:v>
                </c:pt>
                <c:pt idx="2790">
                  <c:v>0.928000138714904</c:v>
                </c:pt>
                <c:pt idx="2791">
                  <c:v>0.929000138714903</c:v>
                </c:pt>
                <c:pt idx="2792">
                  <c:v>0.923500069357453</c:v>
                </c:pt>
                <c:pt idx="2793">
                  <c:v>0.920500069357453</c:v>
                </c:pt>
                <c:pt idx="2794">
                  <c:v>0.917000277429817</c:v>
                </c:pt>
                <c:pt idx="2795">
                  <c:v>0.918000277429817</c:v>
                </c:pt>
                <c:pt idx="2796">
                  <c:v>0.919000277429817</c:v>
                </c:pt>
                <c:pt idx="2797">
                  <c:v>0.897499791927636</c:v>
                </c:pt>
                <c:pt idx="2798">
                  <c:v>0.897499514497824</c:v>
                </c:pt>
                <c:pt idx="2799">
                  <c:v>0.886499514497821</c:v>
                </c:pt>
                <c:pt idx="2800">
                  <c:v>0.89850020807236</c:v>
                </c:pt>
                <c:pt idx="2801">
                  <c:v>0.889500208072359</c:v>
                </c:pt>
                <c:pt idx="2802">
                  <c:v>0.890000277429816</c:v>
                </c:pt>
                <c:pt idx="2803">
                  <c:v>0.885500346787264</c:v>
                </c:pt>
                <c:pt idx="2804">
                  <c:v>0.884500346787265</c:v>
                </c:pt>
                <c:pt idx="2805">
                  <c:v>0.874999583855289</c:v>
                </c:pt>
                <c:pt idx="2806">
                  <c:v>0.870999583855289</c:v>
                </c:pt>
                <c:pt idx="2807">
                  <c:v>0.877999722570195</c:v>
                </c:pt>
                <c:pt idx="2808">
                  <c:v>0.88499972257019</c:v>
                </c:pt>
                <c:pt idx="2809">
                  <c:v>0.895999722570181</c:v>
                </c:pt>
                <c:pt idx="2810">
                  <c:v>0.921499791927644</c:v>
                </c:pt>
                <c:pt idx="2811">
                  <c:v>0.927499791927644</c:v>
                </c:pt>
                <c:pt idx="2812">
                  <c:v>0.923499791927644</c:v>
                </c:pt>
                <c:pt idx="2813">
                  <c:v>0.932999861285092</c:v>
                </c:pt>
                <c:pt idx="2814">
                  <c:v>0.931999861285092</c:v>
                </c:pt>
                <c:pt idx="2815">
                  <c:v>0.931500069357453</c:v>
                </c:pt>
                <c:pt idx="2816">
                  <c:v>0.930500069357454</c:v>
                </c:pt>
                <c:pt idx="2817">
                  <c:v>0.926999722570187</c:v>
                </c:pt>
                <c:pt idx="2818">
                  <c:v>0.929999722570178</c:v>
                </c:pt>
                <c:pt idx="2819">
                  <c:v>0.937499791927633</c:v>
                </c:pt>
                <c:pt idx="2820">
                  <c:v>0.93200041614472</c:v>
                </c:pt>
                <c:pt idx="2821">
                  <c:v>0.93400041614472</c:v>
                </c:pt>
                <c:pt idx="2822">
                  <c:v>0.924000277429808</c:v>
                </c:pt>
                <c:pt idx="2823">
                  <c:v>0.931000277429806</c:v>
                </c:pt>
                <c:pt idx="2824">
                  <c:v>0.923500208072358</c:v>
                </c:pt>
                <c:pt idx="2825">
                  <c:v>0.900500624217083</c:v>
                </c:pt>
                <c:pt idx="2826">
                  <c:v>0.895500624217082</c:v>
                </c:pt>
                <c:pt idx="2827">
                  <c:v>0.877000138714907</c:v>
                </c:pt>
                <c:pt idx="2828">
                  <c:v>0.884000138714908</c:v>
                </c:pt>
                <c:pt idx="2829">
                  <c:v>0.893000138714909</c:v>
                </c:pt>
                <c:pt idx="2830">
                  <c:v>0.905499930642545</c:v>
                </c:pt>
                <c:pt idx="2831">
                  <c:v>0.917499930642545</c:v>
                </c:pt>
                <c:pt idx="2832">
                  <c:v>0.922499653212721</c:v>
                </c:pt>
                <c:pt idx="2833">
                  <c:v>0.939999167710546</c:v>
                </c:pt>
                <c:pt idx="2834">
                  <c:v>0.928999167710547</c:v>
                </c:pt>
                <c:pt idx="2835">
                  <c:v>0.931499375782916</c:v>
                </c:pt>
                <c:pt idx="2836">
                  <c:v>0.911499375782913</c:v>
                </c:pt>
                <c:pt idx="2837">
                  <c:v>0.938999861285089</c:v>
                </c:pt>
                <c:pt idx="2838">
                  <c:v>0.938999861285089</c:v>
                </c:pt>
                <c:pt idx="2839">
                  <c:v>0.939999861285089</c:v>
                </c:pt>
                <c:pt idx="2840">
                  <c:v>0.946500069357453</c:v>
                </c:pt>
                <c:pt idx="2841">
                  <c:v>0.941500069357454</c:v>
                </c:pt>
                <c:pt idx="2842">
                  <c:v>0.942000000000001</c:v>
                </c:pt>
                <c:pt idx="2843">
                  <c:v>0.951999722570175</c:v>
                </c:pt>
                <c:pt idx="2844">
                  <c:v>0.947999722570176</c:v>
                </c:pt>
                <c:pt idx="2845">
                  <c:v>0.969499791927634</c:v>
                </c:pt>
                <c:pt idx="2846">
                  <c:v>0.968499791927632</c:v>
                </c:pt>
                <c:pt idx="2847">
                  <c:v>0.976999861285091</c:v>
                </c:pt>
                <c:pt idx="2848">
                  <c:v>0.987499930642546</c:v>
                </c:pt>
                <c:pt idx="2849">
                  <c:v>0.988000277429812</c:v>
                </c:pt>
                <c:pt idx="2850">
                  <c:v>0.970499791927633</c:v>
                </c:pt>
                <c:pt idx="2851">
                  <c:v>0.965499791927633</c:v>
                </c:pt>
                <c:pt idx="2852">
                  <c:v>0.957499791927635</c:v>
                </c:pt>
                <c:pt idx="2853">
                  <c:v>0.955999583855277</c:v>
                </c:pt>
                <c:pt idx="2854">
                  <c:v>0.95599958385527</c:v>
                </c:pt>
                <c:pt idx="2855">
                  <c:v>0.963999306425446</c:v>
                </c:pt>
                <c:pt idx="2856">
                  <c:v>0.950999306425448</c:v>
                </c:pt>
                <c:pt idx="2857">
                  <c:v>0.998999445140372</c:v>
                </c:pt>
                <c:pt idx="2858">
                  <c:v>1.00299944514038</c:v>
                </c:pt>
                <c:pt idx="2859">
                  <c:v>1.00899944514037</c:v>
                </c:pt>
                <c:pt idx="2860">
                  <c:v>1.02699972257019</c:v>
                </c:pt>
                <c:pt idx="2861">
                  <c:v>1.02499972257019</c:v>
                </c:pt>
                <c:pt idx="2862">
                  <c:v>1.02550006935745</c:v>
                </c:pt>
                <c:pt idx="2863">
                  <c:v>1.02249993064254</c:v>
                </c:pt>
                <c:pt idx="2864">
                  <c:v>1.02149993064254</c:v>
                </c:pt>
                <c:pt idx="2865">
                  <c:v>1.03499972257017</c:v>
                </c:pt>
                <c:pt idx="2866">
                  <c:v>1.03799972257017</c:v>
                </c:pt>
                <c:pt idx="2867">
                  <c:v>1.05449993064255</c:v>
                </c:pt>
                <c:pt idx="2868">
                  <c:v>1.04649993064255</c:v>
                </c:pt>
                <c:pt idx="2869">
                  <c:v>1.04949979192764</c:v>
                </c:pt>
                <c:pt idx="2870">
                  <c:v>1.04649979192764</c:v>
                </c:pt>
                <c:pt idx="2871">
                  <c:v>1.04249979192764</c:v>
                </c:pt>
                <c:pt idx="2872">
                  <c:v>1.05399972257018</c:v>
                </c:pt>
                <c:pt idx="2873">
                  <c:v>1.05200027742981</c:v>
                </c:pt>
                <c:pt idx="2874">
                  <c:v>1.04800027742981</c:v>
                </c:pt>
                <c:pt idx="2875">
                  <c:v>1.03350006935745</c:v>
                </c:pt>
                <c:pt idx="2876">
                  <c:v>1.02950006935745</c:v>
                </c:pt>
                <c:pt idx="2877">
                  <c:v>1.031</c:v>
                </c:pt>
                <c:pt idx="2878">
                  <c:v>1.02400055485964</c:v>
                </c:pt>
                <c:pt idx="2879">
                  <c:v>1.02400055485964</c:v>
                </c:pt>
                <c:pt idx="2880">
                  <c:v>0.992500346787272</c:v>
                </c:pt>
                <c:pt idx="2881">
                  <c:v>0.992500346787272</c:v>
                </c:pt>
                <c:pt idx="2882">
                  <c:v>0.964500485502182</c:v>
                </c:pt>
                <c:pt idx="2883">
                  <c:v>0.941000416144721</c:v>
                </c:pt>
                <c:pt idx="2884">
                  <c:v>0.929000416144721</c:v>
                </c:pt>
                <c:pt idx="2885">
                  <c:v>0.902000138714909</c:v>
                </c:pt>
                <c:pt idx="2886">
                  <c:v>0.894000138714906</c:v>
                </c:pt>
                <c:pt idx="2887">
                  <c:v>0.905999583855286</c:v>
                </c:pt>
                <c:pt idx="2888">
                  <c:v>0.909499930642545</c:v>
                </c:pt>
                <c:pt idx="2889">
                  <c:v>0.903499930642544</c:v>
                </c:pt>
                <c:pt idx="2890">
                  <c:v>0.895500069357452</c:v>
                </c:pt>
                <c:pt idx="2891">
                  <c:v>0.882500069357451</c:v>
                </c:pt>
                <c:pt idx="2892">
                  <c:v>0.888999722570188</c:v>
                </c:pt>
                <c:pt idx="2893">
                  <c:v>0.904499514497819</c:v>
                </c:pt>
                <c:pt idx="2894">
                  <c:v>0.902499514497819</c:v>
                </c:pt>
                <c:pt idx="2895">
                  <c:v>0.937999583855269</c:v>
                </c:pt>
                <c:pt idx="2896">
                  <c:v>0.939999583855269</c:v>
                </c:pt>
                <c:pt idx="2897">
                  <c:v>0.92800041614472</c:v>
                </c:pt>
                <c:pt idx="2898">
                  <c:v>0.924000416144719</c:v>
                </c:pt>
                <c:pt idx="2899">
                  <c:v>0.912500346787273</c:v>
                </c:pt>
                <c:pt idx="2900">
                  <c:v>0.896500346787271</c:v>
                </c:pt>
                <c:pt idx="2901">
                  <c:v>0.900500346787272</c:v>
                </c:pt>
                <c:pt idx="2902">
                  <c:v>0.896000277429818</c:v>
                </c:pt>
                <c:pt idx="2903">
                  <c:v>0.88550034678727</c:v>
                </c:pt>
                <c:pt idx="2904">
                  <c:v>0.879499653212733</c:v>
                </c:pt>
                <c:pt idx="2905">
                  <c:v>0.905999583855288</c:v>
                </c:pt>
                <c:pt idx="2906">
                  <c:v>0.901999583855289</c:v>
                </c:pt>
                <c:pt idx="2907">
                  <c:v>0.897999583855288</c:v>
                </c:pt>
                <c:pt idx="2908">
                  <c:v>0.900000138714907</c:v>
                </c:pt>
                <c:pt idx="2909">
                  <c:v>0.900000138714907</c:v>
                </c:pt>
                <c:pt idx="2910">
                  <c:v>0.90349965321273</c:v>
                </c:pt>
                <c:pt idx="2911">
                  <c:v>0.910499653212728</c:v>
                </c:pt>
                <c:pt idx="2912">
                  <c:v>0.958999306425451</c:v>
                </c:pt>
                <c:pt idx="2913">
                  <c:v>0.96199972257018</c:v>
                </c:pt>
                <c:pt idx="2914">
                  <c:v>0.961499791927636</c:v>
                </c:pt>
                <c:pt idx="2915">
                  <c:v>0.966499791927636</c:v>
                </c:pt>
                <c:pt idx="2916">
                  <c:v>0.968499791927637</c:v>
                </c:pt>
                <c:pt idx="2917">
                  <c:v>1.00149951449781</c:v>
                </c:pt>
                <c:pt idx="2918">
                  <c:v>1.00799972257018</c:v>
                </c:pt>
                <c:pt idx="2919">
                  <c:v>1.01199972257018</c:v>
                </c:pt>
                <c:pt idx="2920">
                  <c:v>1.01349965321272</c:v>
                </c:pt>
                <c:pt idx="2921">
                  <c:v>1.00249965321272</c:v>
                </c:pt>
                <c:pt idx="2922">
                  <c:v>1.02199958385529</c:v>
                </c:pt>
                <c:pt idx="2923">
                  <c:v>1.02899986128509</c:v>
                </c:pt>
                <c:pt idx="2924">
                  <c:v>1.01799986128509</c:v>
                </c:pt>
                <c:pt idx="2925">
                  <c:v>1.00900027742982</c:v>
                </c:pt>
                <c:pt idx="2926">
                  <c:v>1.01700027742982</c:v>
                </c:pt>
                <c:pt idx="2927">
                  <c:v>1.02400027742982</c:v>
                </c:pt>
                <c:pt idx="2928">
                  <c:v>1.00700013871491</c:v>
                </c:pt>
                <c:pt idx="2929">
                  <c:v>0.991000277429812</c:v>
                </c:pt>
                <c:pt idx="2930">
                  <c:v>0.935000971004339</c:v>
                </c:pt>
                <c:pt idx="2931">
                  <c:v>0.939000971004337</c:v>
                </c:pt>
                <c:pt idx="2932">
                  <c:v>0.887500901646892</c:v>
                </c:pt>
                <c:pt idx="2933">
                  <c:v>0.855500901646913</c:v>
                </c:pt>
                <c:pt idx="2934">
                  <c:v>0.817000554859613</c:v>
                </c:pt>
                <c:pt idx="2935">
                  <c:v>0.800000138714905</c:v>
                </c:pt>
                <c:pt idx="2936">
                  <c:v>0.805000138714908</c:v>
                </c:pt>
                <c:pt idx="2937">
                  <c:v>0.805500208072363</c:v>
                </c:pt>
                <c:pt idx="2938">
                  <c:v>0.776000416144729</c:v>
                </c:pt>
                <c:pt idx="2939">
                  <c:v>0.758000416144728</c:v>
                </c:pt>
                <c:pt idx="2940">
                  <c:v>0.749499653212731</c:v>
                </c:pt>
                <c:pt idx="2941">
                  <c:v>0.744499653212731</c:v>
                </c:pt>
                <c:pt idx="2942">
                  <c:v>0.750499653212732</c:v>
                </c:pt>
                <c:pt idx="2943">
                  <c:v>0.749</c:v>
                </c:pt>
                <c:pt idx="2944">
                  <c:v>0.742999999999999</c:v>
                </c:pt>
                <c:pt idx="2945">
                  <c:v>0.735000277429812</c:v>
                </c:pt>
                <c:pt idx="2946">
                  <c:v>0.747000277429812</c:v>
                </c:pt>
                <c:pt idx="2947">
                  <c:v>0.754000277429816</c:v>
                </c:pt>
                <c:pt idx="2948">
                  <c:v>0.736000138714905</c:v>
                </c:pt>
                <c:pt idx="2949">
                  <c:v>0.715000138714904</c:v>
                </c:pt>
                <c:pt idx="2950">
                  <c:v>0.692000138714906</c:v>
                </c:pt>
                <c:pt idx="2951">
                  <c:v>0.693000138714905</c:v>
                </c:pt>
                <c:pt idx="2952">
                  <c:v>0.693000138714906</c:v>
                </c:pt>
                <c:pt idx="2953">
                  <c:v>0.676000416144724</c:v>
                </c:pt>
                <c:pt idx="2954">
                  <c:v>0.677000416144725</c:v>
                </c:pt>
                <c:pt idx="2955">
                  <c:v>0.666500069357453</c:v>
                </c:pt>
                <c:pt idx="2956">
                  <c:v>0.663500069357453</c:v>
                </c:pt>
                <c:pt idx="2957">
                  <c:v>0.660500069357453</c:v>
                </c:pt>
                <c:pt idx="2958">
                  <c:v>0.670499791927636</c:v>
                </c:pt>
                <c:pt idx="2959">
                  <c:v>0.660499791927638</c:v>
                </c:pt>
                <c:pt idx="2960">
                  <c:v>0.67099986128509</c:v>
                </c:pt>
                <c:pt idx="2961">
                  <c:v>0.664999861285089</c:v>
                </c:pt>
                <c:pt idx="2962">
                  <c:v>0.685999583855288</c:v>
                </c:pt>
                <c:pt idx="2963">
                  <c:v>0.693999583855291</c:v>
                </c:pt>
                <c:pt idx="2964">
                  <c:v>0.721499653212735</c:v>
                </c:pt>
                <c:pt idx="2965">
                  <c:v>0.753999722570184</c:v>
                </c:pt>
                <c:pt idx="2966">
                  <c:v>0.748999722570183</c:v>
                </c:pt>
                <c:pt idx="2967">
                  <c:v>0.776999445140365</c:v>
                </c:pt>
                <c:pt idx="2968">
                  <c:v>0.766999445140367</c:v>
                </c:pt>
                <c:pt idx="2969">
                  <c:v>0.769999306425444</c:v>
                </c:pt>
                <c:pt idx="2970">
                  <c:v>0.77949965321273</c:v>
                </c:pt>
                <c:pt idx="2971">
                  <c:v>0.782499653212729</c:v>
                </c:pt>
                <c:pt idx="2972">
                  <c:v>0.804499791927634</c:v>
                </c:pt>
                <c:pt idx="2973">
                  <c:v>0.814500208072364</c:v>
                </c:pt>
                <c:pt idx="2974">
                  <c:v>0.824500208072362</c:v>
                </c:pt>
                <c:pt idx="2975">
                  <c:v>0.823500208072357</c:v>
                </c:pt>
                <c:pt idx="2976">
                  <c:v>0.807500208072359</c:v>
                </c:pt>
                <c:pt idx="2977">
                  <c:v>0.787500208072355</c:v>
                </c:pt>
                <c:pt idx="2978">
                  <c:v>0.760000416144719</c:v>
                </c:pt>
                <c:pt idx="2979">
                  <c:v>0.757000416144718</c:v>
                </c:pt>
                <c:pt idx="2980">
                  <c:v>0.723500346787267</c:v>
                </c:pt>
                <c:pt idx="2981">
                  <c:v>0.730500346787267</c:v>
                </c:pt>
                <c:pt idx="2982">
                  <c:v>0.729500485502193</c:v>
                </c:pt>
                <c:pt idx="2983">
                  <c:v>0.726000138714904</c:v>
                </c:pt>
                <c:pt idx="2984">
                  <c:v>0.708000138714903</c:v>
                </c:pt>
                <c:pt idx="2985">
                  <c:v>0.703499514497818</c:v>
                </c:pt>
                <c:pt idx="2986">
                  <c:v>0.687499514497819</c:v>
                </c:pt>
                <c:pt idx="2987">
                  <c:v>0.674499514497818</c:v>
                </c:pt>
                <c:pt idx="2988">
                  <c:v>0.698499514497825</c:v>
                </c:pt>
                <c:pt idx="2989">
                  <c:v>0.700499514497823</c:v>
                </c:pt>
                <c:pt idx="2990">
                  <c:v>0.744499653212738</c:v>
                </c:pt>
                <c:pt idx="2991">
                  <c:v>0.744499653212738</c:v>
                </c:pt>
                <c:pt idx="2992">
                  <c:v>0.743499653212738</c:v>
                </c:pt>
                <c:pt idx="2993">
                  <c:v>0.765999861285094</c:v>
                </c:pt>
                <c:pt idx="2994">
                  <c:v>0.771999861285096</c:v>
                </c:pt>
                <c:pt idx="2995">
                  <c:v>0.798999722570177</c:v>
                </c:pt>
                <c:pt idx="2996">
                  <c:v>0.800999722570178</c:v>
                </c:pt>
                <c:pt idx="2997">
                  <c:v>0.802999722570179</c:v>
                </c:pt>
                <c:pt idx="2998">
                  <c:v>0.815500208072361</c:v>
                </c:pt>
                <c:pt idx="2999">
                  <c:v>0.810500208072362</c:v>
                </c:pt>
                <c:pt idx="3000">
                  <c:v>0.801000277429819</c:v>
                </c:pt>
                <c:pt idx="3001">
                  <c:v>0.801000277429819</c:v>
                </c:pt>
                <c:pt idx="3002">
                  <c:v>0.797999999999999</c:v>
                </c:pt>
                <c:pt idx="3003">
                  <c:v>0.795999999999999</c:v>
                </c:pt>
                <c:pt idx="3004">
                  <c:v>0.796999999999999</c:v>
                </c:pt>
                <c:pt idx="3005">
                  <c:v>0.815499653212728</c:v>
                </c:pt>
                <c:pt idx="3006">
                  <c:v>0.802499653212731</c:v>
                </c:pt>
                <c:pt idx="3007">
                  <c:v>0.821499237068043</c:v>
                </c:pt>
                <c:pt idx="3008">
                  <c:v>0.799499237068043</c:v>
                </c:pt>
                <c:pt idx="3009">
                  <c:v>0.817999167710568</c:v>
                </c:pt>
                <c:pt idx="3010">
                  <c:v>0.846499514497817</c:v>
                </c:pt>
                <c:pt idx="3011">
                  <c:v>0.849499514497818</c:v>
                </c:pt>
                <c:pt idx="3012">
                  <c:v>0.88849965321273</c:v>
                </c:pt>
                <c:pt idx="3013">
                  <c:v>0.899499653212729</c:v>
                </c:pt>
                <c:pt idx="3014">
                  <c:v>0.904999722570182</c:v>
                </c:pt>
                <c:pt idx="3015">
                  <c:v>0.930499514497814</c:v>
                </c:pt>
                <c:pt idx="3016">
                  <c:v>0.922499514497815</c:v>
                </c:pt>
                <c:pt idx="3017">
                  <c:v>0.942999722570182</c:v>
                </c:pt>
                <c:pt idx="3018">
                  <c:v>0.933999722570183</c:v>
                </c:pt>
                <c:pt idx="3019">
                  <c:v>0.943499653212729</c:v>
                </c:pt>
                <c:pt idx="3020">
                  <c:v>0.891500485502172</c:v>
                </c:pt>
                <c:pt idx="3021">
                  <c:v>0.888500485502171</c:v>
                </c:pt>
                <c:pt idx="3022">
                  <c:v>0.884500485502172</c:v>
                </c:pt>
                <c:pt idx="3023">
                  <c:v>0.881500485502172</c:v>
                </c:pt>
                <c:pt idx="3024">
                  <c:v>0.880500485502171</c:v>
                </c:pt>
                <c:pt idx="3025">
                  <c:v>0.859000000000001</c:v>
                </c:pt>
                <c:pt idx="3026">
                  <c:v>0.848999999999998</c:v>
                </c:pt>
                <c:pt idx="3027">
                  <c:v>0.830000416144724</c:v>
                </c:pt>
                <c:pt idx="3028">
                  <c:v>0.817000416144722</c:v>
                </c:pt>
                <c:pt idx="3029">
                  <c:v>0.800000416144727</c:v>
                </c:pt>
                <c:pt idx="3030">
                  <c:v>0.813499514497819</c:v>
                </c:pt>
                <c:pt idx="3031">
                  <c:v>0.806499514497819</c:v>
                </c:pt>
                <c:pt idx="3032">
                  <c:v>0.792499514497816</c:v>
                </c:pt>
                <c:pt idx="3033">
                  <c:v>0.77849951449782</c:v>
                </c:pt>
                <c:pt idx="3034">
                  <c:v>0.77049951449782</c:v>
                </c:pt>
                <c:pt idx="3035">
                  <c:v>0.816999583855271</c:v>
                </c:pt>
                <c:pt idx="3036">
                  <c:v>0.810999583855267</c:v>
                </c:pt>
                <c:pt idx="3037">
                  <c:v>0.824499514497834</c:v>
                </c:pt>
                <c:pt idx="3038">
                  <c:v>0.809499514497837</c:v>
                </c:pt>
                <c:pt idx="3039">
                  <c:v>0.814499514497836</c:v>
                </c:pt>
                <c:pt idx="3040">
                  <c:v>0.857999861285091</c:v>
                </c:pt>
                <c:pt idx="3041">
                  <c:v>0.862999861285093</c:v>
                </c:pt>
                <c:pt idx="3042">
                  <c:v>0.865499930642544</c:v>
                </c:pt>
                <c:pt idx="3043">
                  <c:v>0.854499930642545</c:v>
                </c:pt>
                <c:pt idx="3044">
                  <c:v>0.850499930642545</c:v>
                </c:pt>
                <c:pt idx="3045">
                  <c:v>0.863499791927637</c:v>
                </c:pt>
                <c:pt idx="3046">
                  <c:v>0.865499791927636</c:v>
                </c:pt>
                <c:pt idx="3047">
                  <c:v>0.872499791927638</c:v>
                </c:pt>
                <c:pt idx="3048">
                  <c:v>0.878499791927638</c:v>
                </c:pt>
                <c:pt idx="3049">
                  <c:v>0.885000000000001</c:v>
                </c:pt>
                <c:pt idx="3050">
                  <c:v>0.876000138714907</c:v>
                </c:pt>
                <c:pt idx="3051">
                  <c:v>0.865000138714908</c:v>
                </c:pt>
                <c:pt idx="3052">
                  <c:v>0.844499930642545</c:v>
                </c:pt>
                <c:pt idx="3053">
                  <c:v>0.824499930642549</c:v>
                </c:pt>
                <c:pt idx="3054">
                  <c:v>0.815499930642547</c:v>
                </c:pt>
                <c:pt idx="3055">
                  <c:v>0.832499930642545</c:v>
                </c:pt>
                <c:pt idx="3056">
                  <c:v>0.833499930642544</c:v>
                </c:pt>
                <c:pt idx="3057">
                  <c:v>0.855499653212732</c:v>
                </c:pt>
                <c:pt idx="3058">
                  <c:v>0.860499653212733</c:v>
                </c:pt>
                <c:pt idx="3059">
                  <c:v>0.856499653212733</c:v>
                </c:pt>
                <c:pt idx="3060">
                  <c:v>0.876000000000002</c:v>
                </c:pt>
                <c:pt idx="3061">
                  <c:v>0.864000000000001</c:v>
                </c:pt>
                <c:pt idx="3062">
                  <c:v>0.869999583855266</c:v>
                </c:pt>
                <c:pt idx="3063">
                  <c:v>0.869999583855266</c:v>
                </c:pt>
                <c:pt idx="3064">
                  <c:v>0.861999583855269</c:v>
                </c:pt>
                <c:pt idx="3065">
                  <c:v>0.88849951449782</c:v>
                </c:pt>
                <c:pt idx="3066">
                  <c:v>0.875499514497822</c:v>
                </c:pt>
                <c:pt idx="3067">
                  <c:v>0.888500069357451</c:v>
                </c:pt>
                <c:pt idx="3068">
                  <c:v>0.880500069357452</c:v>
                </c:pt>
                <c:pt idx="3069">
                  <c:v>0.871500069357452</c:v>
                </c:pt>
                <c:pt idx="3070">
                  <c:v>0.849000554859632</c:v>
                </c:pt>
                <c:pt idx="3071">
                  <c:v>0.837000554859632</c:v>
                </c:pt>
                <c:pt idx="3072">
                  <c:v>0.815499653212722</c:v>
                </c:pt>
                <c:pt idx="3073">
                  <c:v>0.813499653212722</c:v>
                </c:pt>
                <c:pt idx="3074">
                  <c:v>0.817999722570193</c:v>
                </c:pt>
                <c:pt idx="3075">
                  <c:v>0.823499930642546</c:v>
                </c:pt>
                <c:pt idx="3076">
                  <c:v>0.813499930642545</c:v>
                </c:pt>
                <c:pt idx="3077">
                  <c:v>0.815000554859637</c:v>
                </c:pt>
                <c:pt idx="3078">
                  <c:v>0.820000554859636</c:v>
                </c:pt>
                <c:pt idx="3079">
                  <c:v>0.811000693574542</c:v>
                </c:pt>
                <c:pt idx="3080">
                  <c:v>0.798999999999999</c:v>
                </c:pt>
                <c:pt idx="3081">
                  <c:v>0.803999999999998</c:v>
                </c:pt>
                <c:pt idx="3082">
                  <c:v>0.811999861285099</c:v>
                </c:pt>
                <c:pt idx="3083">
                  <c:v>0.812999861285099</c:v>
                </c:pt>
                <c:pt idx="3084">
                  <c:v>0.823999722570192</c:v>
                </c:pt>
                <c:pt idx="3085">
                  <c:v>0.849999583855278</c:v>
                </c:pt>
                <c:pt idx="3086">
                  <c:v>0.852999583855276</c:v>
                </c:pt>
                <c:pt idx="3087">
                  <c:v>0.895500069357447</c:v>
                </c:pt>
                <c:pt idx="3088">
                  <c:v>0.916500069357448</c:v>
                </c:pt>
                <c:pt idx="3089">
                  <c:v>0.932500069357453</c:v>
                </c:pt>
                <c:pt idx="3090">
                  <c:v>0.961999167710541</c:v>
                </c:pt>
                <c:pt idx="3091">
                  <c:v>0.96699916771054</c:v>
                </c:pt>
                <c:pt idx="3092">
                  <c:v>1.01749993064254</c:v>
                </c:pt>
                <c:pt idx="3093">
                  <c:v>1.02349993064254</c:v>
                </c:pt>
                <c:pt idx="3094">
                  <c:v>1.02249993064254</c:v>
                </c:pt>
                <c:pt idx="3095">
                  <c:v>1.027</c:v>
                </c:pt>
                <c:pt idx="3096">
                  <c:v>1.023</c:v>
                </c:pt>
                <c:pt idx="3097">
                  <c:v>1.03399958385527</c:v>
                </c:pt>
                <c:pt idx="3098">
                  <c:v>1.05700013871491</c:v>
                </c:pt>
                <c:pt idx="3099">
                  <c:v>1.05500013871491</c:v>
                </c:pt>
                <c:pt idx="3100">
                  <c:v>1.02800027742981</c:v>
                </c:pt>
                <c:pt idx="3101">
                  <c:v>1.01300027742981</c:v>
                </c:pt>
                <c:pt idx="3102">
                  <c:v>0.996500069357454</c:v>
                </c:pt>
                <c:pt idx="3103">
                  <c:v>0.990500069357454</c:v>
                </c:pt>
                <c:pt idx="3104">
                  <c:v>0.981500208072362</c:v>
                </c:pt>
                <c:pt idx="3105">
                  <c:v>0.983500208072357</c:v>
                </c:pt>
                <c:pt idx="3106">
                  <c:v>0.986500208072358</c:v>
                </c:pt>
                <c:pt idx="3107">
                  <c:v>0.986999861285089</c:v>
                </c:pt>
                <c:pt idx="3108">
                  <c:v>0.994999861285088</c:v>
                </c:pt>
                <c:pt idx="3109">
                  <c:v>1.01399972257018</c:v>
                </c:pt>
                <c:pt idx="3110">
                  <c:v>1.01499972257018</c:v>
                </c:pt>
                <c:pt idx="3111">
                  <c:v>1.01599972257018</c:v>
                </c:pt>
                <c:pt idx="3112">
                  <c:v>1.01750006935745</c:v>
                </c:pt>
                <c:pt idx="3113">
                  <c:v>1.02000013871491</c:v>
                </c:pt>
                <c:pt idx="3114">
                  <c:v>1.02300013871491</c:v>
                </c:pt>
                <c:pt idx="3115">
                  <c:v>1.0319997225702</c:v>
                </c:pt>
                <c:pt idx="3116">
                  <c:v>1.0399997225702</c:v>
                </c:pt>
                <c:pt idx="3117">
                  <c:v>1.07249965321274</c:v>
                </c:pt>
                <c:pt idx="3118">
                  <c:v>1.08499986128509</c:v>
                </c:pt>
                <c:pt idx="3119">
                  <c:v>1.08699986128509</c:v>
                </c:pt>
                <c:pt idx="3120">
                  <c:v>1.09750006935745</c:v>
                </c:pt>
                <c:pt idx="3121">
                  <c:v>1.09850006935745</c:v>
                </c:pt>
                <c:pt idx="3122">
                  <c:v>1.098</c:v>
                </c:pt>
                <c:pt idx="3123">
                  <c:v>1.08550090164691</c:v>
                </c:pt>
                <c:pt idx="3124">
                  <c:v>1.07850090164691</c:v>
                </c:pt>
                <c:pt idx="3125">
                  <c:v>1.04450048550218</c:v>
                </c:pt>
                <c:pt idx="3126">
                  <c:v>1.04950048550218</c:v>
                </c:pt>
                <c:pt idx="3127">
                  <c:v>1.05550034678727</c:v>
                </c:pt>
                <c:pt idx="3128">
                  <c:v>1.06550034678727</c:v>
                </c:pt>
                <c:pt idx="3129">
                  <c:v>1.05900041614472</c:v>
                </c:pt>
                <c:pt idx="3130">
                  <c:v>1.04250034678726</c:v>
                </c:pt>
                <c:pt idx="3131">
                  <c:v>1.03050034678726</c:v>
                </c:pt>
                <c:pt idx="3132">
                  <c:v>1.00550006935745</c:v>
                </c:pt>
                <c:pt idx="3133">
                  <c:v>1.00450006935745</c:v>
                </c:pt>
                <c:pt idx="3134">
                  <c:v>1.00300013871491</c:v>
                </c:pt>
                <c:pt idx="3135">
                  <c:v>1.00699972257019</c:v>
                </c:pt>
                <c:pt idx="3136">
                  <c:v>1.00199972257019</c:v>
                </c:pt>
                <c:pt idx="3137">
                  <c:v>1.017</c:v>
                </c:pt>
                <c:pt idx="3138">
                  <c:v>1.01249993064254</c:v>
                </c:pt>
                <c:pt idx="3139">
                  <c:v>1.00750006935745</c:v>
                </c:pt>
                <c:pt idx="3140">
                  <c:v>0.992999861285089</c:v>
                </c:pt>
                <c:pt idx="3141">
                  <c:v>0.966999861285093</c:v>
                </c:pt>
                <c:pt idx="3142">
                  <c:v>0.953499791927634</c:v>
                </c:pt>
                <c:pt idx="3143">
                  <c:v>0.939499791927634</c:v>
                </c:pt>
                <c:pt idx="3144">
                  <c:v>0.926499791927633</c:v>
                </c:pt>
                <c:pt idx="3145">
                  <c:v>0.930999861285094</c:v>
                </c:pt>
                <c:pt idx="3146">
                  <c:v>0.925999861285094</c:v>
                </c:pt>
                <c:pt idx="3147">
                  <c:v>0.923500069357451</c:v>
                </c:pt>
                <c:pt idx="3148">
                  <c:v>0.915999861285089</c:v>
                </c:pt>
                <c:pt idx="3149">
                  <c:v>0.907999861285089</c:v>
                </c:pt>
                <c:pt idx="3150">
                  <c:v>0.910999999999999</c:v>
                </c:pt>
                <c:pt idx="3151">
                  <c:v>0.908</c:v>
                </c:pt>
                <c:pt idx="3152">
                  <c:v>0.892500346787264</c:v>
                </c:pt>
                <c:pt idx="3153">
                  <c:v>0.879500208072363</c:v>
                </c:pt>
                <c:pt idx="3154">
                  <c:v>0.875500208072363</c:v>
                </c:pt>
                <c:pt idx="3155">
                  <c:v>0.865500346787268</c:v>
                </c:pt>
                <c:pt idx="3156">
                  <c:v>0.870500346787267</c:v>
                </c:pt>
                <c:pt idx="3157">
                  <c:v>0.856999999999999</c:v>
                </c:pt>
                <c:pt idx="3158">
                  <c:v>0.851999999999998</c:v>
                </c:pt>
                <c:pt idx="3159">
                  <c:v>0.860499791927648</c:v>
                </c:pt>
                <c:pt idx="3160">
                  <c:v>0.865000000000001</c:v>
                </c:pt>
                <c:pt idx="3161">
                  <c:v>0.868</c:v>
                </c:pt>
                <c:pt idx="3162">
                  <c:v>0.877999583855271</c:v>
                </c:pt>
                <c:pt idx="3163">
                  <c:v>0.905499375782913</c:v>
                </c:pt>
                <c:pt idx="3164">
                  <c:v>0.89449937578291</c:v>
                </c:pt>
                <c:pt idx="3165">
                  <c:v>0.908499930642547</c:v>
                </c:pt>
                <c:pt idx="3166">
                  <c:v>0.916499930642543</c:v>
                </c:pt>
                <c:pt idx="3167">
                  <c:v>0.927000138714909</c:v>
                </c:pt>
                <c:pt idx="3168">
                  <c:v>0.909999999999998</c:v>
                </c:pt>
                <c:pt idx="3169">
                  <c:v>0.888</c:v>
                </c:pt>
                <c:pt idx="3170">
                  <c:v>0.876999861285089</c:v>
                </c:pt>
                <c:pt idx="3171">
                  <c:v>0.854999861285091</c:v>
                </c:pt>
                <c:pt idx="3172">
                  <c:v>0.837999999999998</c:v>
                </c:pt>
                <c:pt idx="3173">
                  <c:v>0.81800027742981</c:v>
                </c:pt>
                <c:pt idx="3174">
                  <c:v>0.80600027742981</c:v>
                </c:pt>
                <c:pt idx="3175">
                  <c:v>0.774000277429816</c:v>
                </c:pt>
                <c:pt idx="3176">
                  <c:v>0.773000277429816</c:v>
                </c:pt>
                <c:pt idx="3177">
                  <c:v>0.791499653212725</c:v>
                </c:pt>
                <c:pt idx="3178">
                  <c:v>0.779499653212721</c:v>
                </c:pt>
                <c:pt idx="3179">
                  <c:v>0.765499653212725</c:v>
                </c:pt>
                <c:pt idx="3180">
                  <c:v>0.787999861285087</c:v>
                </c:pt>
                <c:pt idx="3181">
                  <c:v>0.794999861285088</c:v>
                </c:pt>
                <c:pt idx="3182">
                  <c:v>0.788000416144723</c:v>
                </c:pt>
                <c:pt idx="3183">
                  <c:v>0.805000416144718</c:v>
                </c:pt>
                <c:pt idx="3184">
                  <c:v>0.82149951449782</c:v>
                </c:pt>
                <c:pt idx="3185">
                  <c:v>0.864499653212722</c:v>
                </c:pt>
                <c:pt idx="3186">
                  <c:v>0.852499653212725</c:v>
                </c:pt>
                <c:pt idx="3187">
                  <c:v>0.853499930642549</c:v>
                </c:pt>
                <c:pt idx="3188">
                  <c:v>0.841499930642549</c:v>
                </c:pt>
                <c:pt idx="3189">
                  <c:v>0.827499930642553</c:v>
                </c:pt>
                <c:pt idx="3190">
                  <c:v>0.846499791927637</c:v>
                </c:pt>
                <c:pt idx="3191">
                  <c:v>0.847499791927636</c:v>
                </c:pt>
                <c:pt idx="3192">
                  <c:v>0.881999445140347</c:v>
                </c:pt>
                <c:pt idx="3193">
                  <c:v>0.879999445140347</c:v>
                </c:pt>
                <c:pt idx="3194">
                  <c:v>0.874999445140347</c:v>
                </c:pt>
                <c:pt idx="3195">
                  <c:v>0.952999028995626</c:v>
                </c:pt>
                <c:pt idx="3196">
                  <c:v>0.951999028995625</c:v>
                </c:pt>
                <c:pt idx="3197">
                  <c:v>0.943000416144726</c:v>
                </c:pt>
                <c:pt idx="3198">
                  <c:v>0.948000416144726</c:v>
                </c:pt>
                <c:pt idx="3199">
                  <c:v>0.955999583855267</c:v>
                </c:pt>
                <c:pt idx="3200">
                  <c:v>0.997999445140369</c:v>
                </c:pt>
                <c:pt idx="3201">
                  <c:v>1.00899944514037</c:v>
                </c:pt>
                <c:pt idx="3202">
                  <c:v>1.01550034678726</c:v>
                </c:pt>
                <c:pt idx="3203">
                  <c:v>1.02150034678726</c:v>
                </c:pt>
                <c:pt idx="3204">
                  <c:v>1.01850020807236</c:v>
                </c:pt>
                <c:pt idx="3205">
                  <c:v>1.01950006935745</c:v>
                </c:pt>
                <c:pt idx="3206">
                  <c:v>1.02850006935745</c:v>
                </c:pt>
                <c:pt idx="3207">
                  <c:v>1.01400055485962</c:v>
                </c:pt>
                <c:pt idx="3208">
                  <c:v>1.00600013871491</c:v>
                </c:pt>
                <c:pt idx="3209">
                  <c:v>1.01849937578292</c:v>
                </c:pt>
                <c:pt idx="3210">
                  <c:v>1.03599944514037</c:v>
                </c:pt>
                <c:pt idx="3211">
                  <c:v>1.04099944514036</c:v>
                </c:pt>
                <c:pt idx="3212">
                  <c:v>1.04300041614472</c:v>
                </c:pt>
                <c:pt idx="3213">
                  <c:v>1.02650048550219</c:v>
                </c:pt>
                <c:pt idx="3214">
                  <c:v>1.03550048550219</c:v>
                </c:pt>
                <c:pt idx="3215">
                  <c:v>1.02250020807236</c:v>
                </c:pt>
                <c:pt idx="3216">
                  <c:v>1.02850020807236</c:v>
                </c:pt>
                <c:pt idx="3217">
                  <c:v>1.03050020807236</c:v>
                </c:pt>
                <c:pt idx="3218">
                  <c:v>1.0319998612851</c:v>
                </c:pt>
                <c:pt idx="3219">
                  <c:v>1.02699986128509</c:v>
                </c:pt>
                <c:pt idx="3220">
                  <c:v>1.01550020807236</c:v>
                </c:pt>
                <c:pt idx="3221">
                  <c:v>1.02050020807236</c:v>
                </c:pt>
                <c:pt idx="3222">
                  <c:v>1.01850020807236</c:v>
                </c:pt>
                <c:pt idx="3223">
                  <c:v>1.01550020807236</c:v>
                </c:pt>
                <c:pt idx="3224">
                  <c:v>1.00850020807236</c:v>
                </c:pt>
                <c:pt idx="3225">
                  <c:v>1.02049951449783</c:v>
                </c:pt>
                <c:pt idx="3226">
                  <c:v>1.02249951449783</c:v>
                </c:pt>
                <c:pt idx="3227">
                  <c:v>1.04999986128509</c:v>
                </c:pt>
                <c:pt idx="3228">
                  <c:v>1.05499986128509</c:v>
                </c:pt>
                <c:pt idx="3229">
                  <c:v>1.04999986128509</c:v>
                </c:pt>
                <c:pt idx="3230">
                  <c:v>1.05449993064255</c:v>
                </c:pt>
                <c:pt idx="3231">
                  <c:v>1.05349993064255</c:v>
                </c:pt>
                <c:pt idx="3232">
                  <c:v>1.06999958385528</c:v>
                </c:pt>
                <c:pt idx="3233">
                  <c:v>1.08399958385528</c:v>
                </c:pt>
                <c:pt idx="3234">
                  <c:v>1.07599958385527</c:v>
                </c:pt>
                <c:pt idx="3235">
                  <c:v>1.10899916771054</c:v>
                </c:pt>
                <c:pt idx="3236">
                  <c:v>1.10599916771054</c:v>
                </c:pt>
                <c:pt idx="3237">
                  <c:v>1.13550020807236</c:v>
                </c:pt>
                <c:pt idx="3238">
                  <c:v>1.12750020807236</c:v>
                </c:pt>
                <c:pt idx="3239">
                  <c:v>1.11150020807236</c:v>
                </c:pt>
                <c:pt idx="3240">
                  <c:v>1.08850020807236</c:v>
                </c:pt>
                <c:pt idx="3241">
                  <c:v>1.07350020807236</c:v>
                </c:pt>
                <c:pt idx="3242">
                  <c:v>1.06199986128509</c:v>
                </c:pt>
                <c:pt idx="3243">
                  <c:v>1.05349993064254</c:v>
                </c:pt>
                <c:pt idx="3244">
                  <c:v>1.04000041614471</c:v>
                </c:pt>
                <c:pt idx="3245">
                  <c:v>1.02500041614472</c:v>
                </c:pt>
                <c:pt idx="3246">
                  <c:v>1.01600041614472</c:v>
                </c:pt>
                <c:pt idx="3247">
                  <c:v>0.976500624217088</c:v>
                </c:pt>
                <c:pt idx="3248">
                  <c:v>0.965499653212726</c:v>
                </c:pt>
                <c:pt idx="3249">
                  <c:v>0.962499653212727</c:v>
                </c:pt>
                <c:pt idx="3250">
                  <c:v>0.983499791927635</c:v>
                </c:pt>
                <c:pt idx="3251">
                  <c:v>0.979499791927634</c:v>
                </c:pt>
                <c:pt idx="3252">
                  <c:v>0.985499791927635</c:v>
                </c:pt>
                <c:pt idx="3253">
                  <c:v>0.98200041614472</c:v>
                </c:pt>
                <c:pt idx="3254">
                  <c:v>0.978000416144719</c:v>
                </c:pt>
                <c:pt idx="3255">
                  <c:v>0.968499930642546</c:v>
                </c:pt>
                <c:pt idx="3256">
                  <c:v>0.967499930642545</c:v>
                </c:pt>
                <c:pt idx="3257">
                  <c:v>0.966500208072356</c:v>
                </c:pt>
                <c:pt idx="3258">
                  <c:v>0.964500208072358</c:v>
                </c:pt>
                <c:pt idx="3259">
                  <c:v>0.968000000000002</c:v>
                </c:pt>
                <c:pt idx="3260">
                  <c:v>0.973999999999999</c:v>
                </c:pt>
                <c:pt idx="3261">
                  <c:v>0.972</c:v>
                </c:pt>
                <c:pt idx="3262">
                  <c:v>0.968000138714908</c:v>
                </c:pt>
                <c:pt idx="3263">
                  <c:v>0.958999999999999</c:v>
                </c:pt>
                <c:pt idx="3264">
                  <c:v>0.963999999999998</c:v>
                </c:pt>
                <c:pt idx="3265">
                  <c:v>0.982999583855268</c:v>
                </c:pt>
                <c:pt idx="3266">
                  <c:v>0.982999583855269</c:v>
                </c:pt>
                <c:pt idx="3267">
                  <c:v>0.994999583855269</c:v>
                </c:pt>
                <c:pt idx="3268">
                  <c:v>1.00599944514036</c:v>
                </c:pt>
                <c:pt idx="3269">
                  <c:v>1.0164993757829</c:v>
                </c:pt>
                <c:pt idx="3270">
                  <c:v>1.03249993064255</c:v>
                </c:pt>
                <c:pt idx="3271">
                  <c:v>1.02849993064255</c:v>
                </c:pt>
                <c:pt idx="3272">
                  <c:v>1.03249993064255</c:v>
                </c:pt>
                <c:pt idx="3273">
                  <c:v>1.03999972257019</c:v>
                </c:pt>
                <c:pt idx="3274">
                  <c:v>1.04499972257019</c:v>
                </c:pt>
                <c:pt idx="3275">
                  <c:v>1.06249951449782</c:v>
                </c:pt>
                <c:pt idx="3276">
                  <c:v>1.05449951449782</c:v>
                </c:pt>
                <c:pt idx="3277">
                  <c:v>1.05599958385527</c:v>
                </c:pt>
                <c:pt idx="3278">
                  <c:v>1.04800041614472</c:v>
                </c:pt>
                <c:pt idx="3279">
                  <c:v>1.03450048550218</c:v>
                </c:pt>
                <c:pt idx="3280">
                  <c:v>1.02050006935745</c:v>
                </c:pt>
                <c:pt idx="3281">
                  <c:v>1.02150006935745</c:v>
                </c:pt>
                <c:pt idx="3282">
                  <c:v>1.02450006935745</c:v>
                </c:pt>
                <c:pt idx="3283">
                  <c:v>1.02799986128509</c:v>
                </c:pt>
                <c:pt idx="3284">
                  <c:v>1.02349993064254</c:v>
                </c:pt>
                <c:pt idx="3285">
                  <c:v>1.01100027742981</c:v>
                </c:pt>
                <c:pt idx="3286">
                  <c:v>1.00000027742981</c:v>
                </c:pt>
                <c:pt idx="3287">
                  <c:v>0.982000138714904</c:v>
                </c:pt>
                <c:pt idx="3288">
                  <c:v>0.976500069357451</c:v>
                </c:pt>
                <c:pt idx="3289">
                  <c:v>0.964500069357454</c:v>
                </c:pt>
                <c:pt idx="3290">
                  <c:v>0.952500069357456</c:v>
                </c:pt>
                <c:pt idx="3291">
                  <c:v>0.941500069357454</c:v>
                </c:pt>
                <c:pt idx="3292">
                  <c:v>0.926500762932005</c:v>
                </c:pt>
                <c:pt idx="3293">
                  <c:v>0.893000971004355</c:v>
                </c:pt>
                <c:pt idx="3294">
                  <c:v>0.886000971004354</c:v>
                </c:pt>
                <c:pt idx="3295">
                  <c:v>0.836000416144728</c:v>
                </c:pt>
                <c:pt idx="3296">
                  <c:v>0.832000416144727</c:v>
                </c:pt>
                <c:pt idx="3297">
                  <c:v>0.819000277429816</c:v>
                </c:pt>
                <c:pt idx="3298">
                  <c:v>0.821000277429817</c:v>
                </c:pt>
                <c:pt idx="3299">
                  <c:v>0.793000832289433</c:v>
                </c:pt>
                <c:pt idx="3300">
                  <c:v>0.741500346787252</c:v>
                </c:pt>
                <c:pt idx="3301">
                  <c:v>0.732500346787251</c:v>
                </c:pt>
                <c:pt idx="3302">
                  <c:v>0.736500069357451</c:v>
                </c:pt>
                <c:pt idx="3303">
                  <c:v>0.743500069357455</c:v>
                </c:pt>
                <c:pt idx="3304">
                  <c:v>0.750999445140361</c:v>
                </c:pt>
                <c:pt idx="3305">
                  <c:v>0.778499653212728</c:v>
                </c:pt>
                <c:pt idx="3306">
                  <c:v>0.775499653212727</c:v>
                </c:pt>
                <c:pt idx="3307">
                  <c:v>0.779499930642545</c:v>
                </c:pt>
                <c:pt idx="3308">
                  <c:v>0.785499791927635</c:v>
                </c:pt>
                <c:pt idx="3309">
                  <c:v>0.777499791927635</c:v>
                </c:pt>
                <c:pt idx="3310">
                  <c:v>0.781999583855264</c:v>
                </c:pt>
                <c:pt idx="3311">
                  <c:v>0.769999583855263</c:v>
                </c:pt>
                <c:pt idx="3312">
                  <c:v>0.800999028995651</c:v>
                </c:pt>
                <c:pt idx="3313">
                  <c:v>0.858499791927645</c:v>
                </c:pt>
                <c:pt idx="3314">
                  <c:v>0.871499791927644</c:v>
                </c:pt>
                <c:pt idx="3315">
                  <c:v>0.901499653212742</c:v>
                </c:pt>
                <c:pt idx="3316">
                  <c:v>0.91449965321274</c:v>
                </c:pt>
                <c:pt idx="3317">
                  <c:v>0.909999722570181</c:v>
                </c:pt>
                <c:pt idx="3318">
                  <c:v>0.919999583855272</c:v>
                </c:pt>
                <c:pt idx="3319">
                  <c:v>0.909999583855274</c:v>
                </c:pt>
                <c:pt idx="3320">
                  <c:v>0.925999722570186</c:v>
                </c:pt>
                <c:pt idx="3321">
                  <c:v>0.918999722570188</c:v>
                </c:pt>
                <c:pt idx="3322">
                  <c:v>0.918499791927641</c:v>
                </c:pt>
                <c:pt idx="3323">
                  <c:v>0.927999583855286</c:v>
                </c:pt>
                <c:pt idx="3324">
                  <c:v>0.916999583855283</c:v>
                </c:pt>
                <c:pt idx="3325">
                  <c:v>0.928499653212743</c:v>
                </c:pt>
                <c:pt idx="3326">
                  <c:v>0.913499653212742</c:v>
                </c:pt>
                <c:pt idx="3327">
                  <c:v>0.904499514497825</c:v>
                </c:pt>
                <c:pt idx="3328">
                  <c:v>0.9050001387149</c:v>
                </c:pt>
                <c:pt idx="3329">
                  <c:v>0.884000138714905</c:v>
                </c:pt>
                <c:pt idx="3330">
                  <c:v>0.882500069357453</c:v>
                </c:pt>
                <c:pt idx="3331">
                  <c:v>0.882500069357453</c:v>
                </c:pt>
                <c:pt idx="3332">
                  <c:v>0.885500208072362</c:v>
                </c:pt>
                <c:pt idx="3333">
                  <c:v>0.884500069357453</c:v>
                </c:pt>
                <c:pt idx="3334">
                  <c:v>0.889500069357453</c:v>
                </c:pt>
                <c:pt idx="3335">
                  <c:v>0.895499930642547</c:v>
                </c:pt>
                <c:pt idx="3336">
                  <c:v>0.898499930642545</c:v>
                </c:pt>
                <c:pt idx="3337">
                  <c:v>0.892000416144722</c:v>
                </c:pt>
                <c:pt idx="3338">
                  <c:v>0.877500346787272</c:v>
                </c:pt>
                <c:pt idx="3339">
                  <c:v>0.865500346787268</c:v>
                </c:pt>
                <c:pt idx="3340">
                  <c:v>0.855500208072361</c:v>
                </c:pt>
                <c:pt idx="3341">
                  <c:v>0.851500208072361</c:v>
                </c:pt>
                <c:pt idx="3342">
                  <c:v>0.844</c:v>
                </c:pt>
                <c:pt idx="3343">
                  <c:v>0.845999999999999</c:v>
                </c:pt>
                <c:pt idx="3344">
                  <c:v>0.85049965321274</c:v>
                </c:pt>
                <c:pt idx="3345">
                  <c:v>0.837499653212742</c:v>
                </c:pt>
                <c:pt idx="3346">
                  <c:v>0.825499653212741</c:v>
                </c:pt>
                <c:pt idx="3347">
                  <c:v>0.843999583855291</c:v>
                </c:pt>
                <c:pt idx="3348">
                  <c:v>0.853499791927635</c:v>
                </c:pt>
                <c:pt idx="3349">
                  <c:v>0.849499791927634</c:v>
                </c:pt>
                <c:pt idx="3350">
                  <c:v>0.857999722570177</c:v>
                </c:pt>
                <c:pt idx="3351">
                  <c:v>0.848999722570177</c:v>
                </c:pt>
                <c:pt idx="3352">
                  <c:v>0.861999722570177</c:v>
                </c:pt>
                <c:pt idx="3353">
                  <c:v>0.86699944514036</c:v>
                </c:pt>
                <c:pt idx="3354">
                  <c:v>0.859999445140364</c:v>
                </c:pt>
                <c:pt idx="3355">
                  <c:v>0.873499653212722</c:v>
                </c:pt>
                <c:pt idx="3356">
                  <c:v>0.858499653212721</c:v>
                </c:pt>
                <c:pt idx="3357">
                  <c:v>0.898499237068</c:v>
                </c:pt>
                <c:pt idx="3358">
                  <c:v>0.918999722570186</c:v>
                </c:pt>
                <c:pt idx="3359">
                  <c:v>0.922999722570186</c:v>
                </c:pt>
                <c:pt idx="3360">
                  <c:v>0.923999722570191</c:v>
                </c:pt>
                <c:pt idx="3361">
                  <c:v>0.91199972257019</c:v>
                </c:pt>
                <c:pt idx="3362">
                  <c:v>0.928999722570193</c:v>
                </c:pt>
                <c:pt idx="3363">
                  <c:v>0.945999861285092</c:v>
                </c:pt>
                <c:pt idx="3364">
                  <c:v>0.95399986128509</c:v>
                </c:pt>
                <c:pt idx="3365">
                  <c:v>0.963499653212724</c:v>
                </c:pt>
                <c:pt idx="3366">
                  <c:v>0.958499653212723</c:v>
                </c:pt>
                <c:pt idx="3367">
                  <c:v>0.976499653212727</c:v>
                </c:pt>
                <c:pt idx="3368">
                  <c:v>0.981499930642546</c:v>
                </c:pt>
                <c:pt idx="3369">
                  <c:v>0.974499930642544</c:v>
                </c:pt>
                <c:pt idx="3370">
                  <c:v>0.975999722570183</c:v>
                </c:pt>
                <c:pt idx="3371">
                  <c:v>0.961999722570187</c:v>
                </c:pt>
                <c:pt idx="3372">
                  <c:v>0.966499653212722</c:v>
                </c:pt>
                <c:pt idx="3373">
                  <c:v>0.991000138714906</c:v>
                </c:pt>
                <c:pt idx="3374">
                  <c:v>0.998000138714906</c:v>
                </c:pt>
                <c:pt idx="3375">
                  <c:v>0.989500208072357</c:v>
                </c:pt>
                <c:pt idx="3376">
                  <c:v>0.983500208072357</c:v>
                </c:pt>
                <c:pt idx="3377">
                  <c:v>0.95900041614471</c:v>
                </c:pt>
                <c:pt idx="3378">
                  <c:v>0.943000693574536</c:v>
                </c:pt>
                <c:pt idx="3379">
                  <c:v>0.938000693574537</c:v>
                </c:pt>
                <c:pt idx="3380">
                  <c:v>0.900500762931998</c:v>
                </c:pt>
                <c:pt idx="3381">
                  <c:v>0.904500762931995</c:v>
                </c:pt>
                <c:pt idx="3382">
                  <c:v>0.891500208072362</c:v>
                </c:pt>
                <c:pt idx="3383">
                  <c:v>0.877500624217088</c:v>
                </c:pt>
                <c:pt idx="3384">
                  <c:v>0.834000693574541</c:v>
                </c:pt>
                <c:pt idx="3385">
                  <c:v>0.787500624217092</c:v>
                </c:pt>
                <c:pt idx="3386">
                  <c:v>0.773500624217096</c:v>
                </c:pt>
                <c:pt idx="3387">
                  <c:v>0.743000554859634</c:v>
                </c:pt>
                <c:pt idx="3388">
                  <c:v>0.733000554859636</c:v>
                </c:pt>
                <c:pt idx="3389">
                  <c:v>0.699500485502154</c:v>
                </c:pt>
                <c:pt idx="3390">
                  <c:v>0.694500069357453</c:v>
                </c:pt>
                <c:pt idx="3391">
                  <c:v>0.695500069357452</c:v>
                </c:pt>
                <c:pt idx="3392">
                  <c:v>0.694999999999998</c:v>
                </c:pt>
                <c:pt idx="3393">
                  <c:v>0.683000138714908</c:v>
                </c:pt>
                <c:pt idx="3394">
                  <c:v>0.671000138714909</c:v>
                </c:pt>
                <c:pt idx="3395">
                  <c:v>0.687499514497812</c:v>
                </c:pt>
                <c:pt idx="3396">
                  <c:v>0.680499514497814</c:v>
                </c:pt>
                <c:pt idx="3397">
                  <c:v>0.689499514497822</c:v>
                </c:pt>
                <c:pt idx="3398">
                  <c:v>0.678499514497826</c:v>
                </c:pt>
                <c:pt idx="3399">
                  <c:v>0.71749923706802</c:v>
                </c:pt>
                <c:pt idx="3400">
                  <c:v>0.751998751565804</c:v>
                </c:pt>
                <c:pt idx="3401">
                  <c:v>0.769998751565804</c:v>
                </c:pt>
                <c:pt idx="3402">
                  <c:v>0.81849895963819</c:v>
                </c:pt>
                <c:pt idx="3403">
                  <c:v>0.847499237067991</c:v>
                </c:pt>
                <c:pt idx="3404">
                  <c:v>0.846499237067992</c:v>
                </c:pt>
                <c:pt idx="3405">
                  <c:v>0.882999583855284</c:v>
                </c:pt>
                <c:pt idx="3406">
                  <c:v>0.894999583855284</c:v>
                </c:pt>
                <c:pt idx="3407">
                  <c:v>0.912500069357452</c:v>
                </c:pt>
                <c:pt idx="3408">
                  <c:v>0.924999861285091</c:v>
                </c:pt>
                <c:pt idx="3409">
                  <c:v>0.934999861285089</c:v>
                </c:pt>
                <c:pt idx="3410">
                  <c:v>0.95899972257018</c:v>
                </c:pt>
                <c:pt idx="3411">
                  <c:v>0.965999722570185</c:v>
                </c:pt>
                <c:pt idx="3412">
                  <c:v>0.982499930642545</c:v>
                </c:pt>
                <c:pt idx="3413">
                  <c:v>0.966499930642547</c:v>
                </c:pt>
                <c:pt idx="3414">
                  <c:v>0.95299986128509</c:v>
                </c:pt>
                <c:pt idx="3415">
                  <c:v>0.941000138714907</c:v>
                </c:pt>
                <c:pt idx="3416">
                  <c:v>0.942000138714908</c:v>
                </c:pt>
                <c:pt idx="3417">
                  <c:v>0.944499791927637</c:v>
                </c:pt>
                <c:pt idx="3418">
                  <c:v>0.933499791927641</c:v>
                </c:pt>
                <c:pt idx="3419">
                  <c:v>0.920000000000002</c:v>
                </c:pt>
                <c:pt idx="3420">
                  <c:v>0.918999861285096</c:v>
                </c:pt>
                <c:pt idx="3421">
                  <c:v>0.915999861285096</c:v>
                </c:pt>
                <c:pt idx="3422">
                  <c:v>0.918000138714904</c:v>
                </c:pt>
                <c:pt idx="3423">
                  <c:v>0.918500208072356</c:v>
                </c:pt>
                <c:pt idx="3424">
                  <c:v>0.921000277429823</c:v>
                </c:pt>
                <c:pt idx="3425">
                  <c:v>0.911500208072365</c:v>
                </c:pt>
                <c:pt idx="3426">
                  <c:v>0.904500208072363</c:v>
                </c:pt>
                <c:pt idx="3427">
                  <c:v>0.893500208072357</c:v>
                </c:pt>
                <c:pt idx="3428">
                  <c:v>0.88150020807236</c:v>
                </c:pt>
                <c:pt idx="3429">
                  <c:v>0.86650020807236</c:v>
                </c:pt>
                <c:pt idx="3430">
                  <c:v>0.867499930642547</c:v>
                </c:pt>
                <c:pt idx="3431">
                  <c:v>0.875499930642546</c:v>
                </c:pt>
                <c:pt idx="3432">
                  <c:v>0.887999999999998</c:v>
                </c:pt>
                <c:pt idx="3433">
                  <c:v>0.887499930642546</c:v>
                </c:pt>
                <c:pt idx="3434">
                  <c:v>0.883499930642543</c:v>
                </c:pt>
                <c:pt idx="3435">
                  <c:v>0.876000000000001</c:v>
                </c:pt>
                <c:pt idx="3436">
                  <c:v>0.850000000000005</c:v>
                </c:pt>
                <c:pt idx="3437">
                  <c:v>0.825999999999997</c:v>
                </c:pt>
                <c:pt idx="3438">
                  <c:v>0.832999583855282</c:v>
                </c:pt>
                <c:pt idx="3439">
                  <c:v>0.831999583855281</c:v>
                </c:pt>
                <c:pt idx="3440">
                  <c:v>0.864999722570181</c:v>
                </c:pt>
                <c:pt idx="3441">
                  <c:v>0.857999722570181</c:v>
                </c:pt>
                <c:pt idx="3442">
                  <c:v>0.851999722570181</c:v>
                </c:pt>
                <c:pt idx="3443">
                  <c:v>0.859500069357453</c:v>
                </c:pt>
                <c:pt idx="3444">
                  <c:v>0.854500069357453</c:v>
                </c:pt>
                <c:pt idx="3445">
                  <c:v>0.849500069357453</c:v>
                </c:pt>
                <c:pt idx="3446">
                  <c:v>0.853500069357454</c:v>
                </c:pt>
                <c:pt idx="3447">
                  <c:v>0.880999583855274</c:v>
                </c:pt>
                <c:pt idx="3448">
                  <c:v>0.887999583855272</c:v>
                </c:pt>
                <c:pt idx="3449">
                  <c:v>0.915499653212738</c:v>
                </c:pt>
                <c:pt idx="3450">
                  <c:v>0.952999583855267</c:v>
                </c:pt>
                <c:pt idx="3451">
                  <c:v>0.949999583855266</c:v>
                </c:pt>
                <c:pt idx="3452">
                  <c:v>0.953500069357453</c:v>
                </c:pt>
                <c:pt idx="3453">
                  <c:v>0.948500069357453</c:v>
                </c:pt>
                <c:pt idx="3454">
                  <c:v>0.944500069357453</c:v>
                </c:pt>
                <c:pt idx="3455">
                  <c:v>0.946</c:v>
                </c:pt>
                <c:pt idx="3456">
                  <c:v>0.938000000000001</c:v>
                </c:pt>
                <c:pt idx="3457">
                  <c:v>0.933</c:v>
                </c:pt>
                <c:pt idx="3458">
                  <c:v>0.914999999999996</c:v>
                </c:pt>
                <c:pt idx="3459">
                  <c:v>0.883000277429819</c:v>
                </c:pt>
                <c:pt idx="3460">
                  <c:v>0.859000277429818</c:v>
                </c:pt>
                <c:pt idx="3461">
                  <c:v>0.850000277429817</c:v>
                </c:pt>
                <c:pt idx="3462">
                  <c:v>0.825500346787273</c:v>
                </c:pt>
                <c:pt idx="3463">
                  <c:v>0.808000416144729</c:v>
                </c:pt>
                <c:pt idx="3464">
                  <c:v>0.80100041614473</c:v>
                </c:pt>
                <c:pt idx="3465">
                  <c:v>0.774500346787274</c:v>
                </c:pt>
                <c:pt idx="3466">
                  <c:v>0.771500346787274</c:v>
                </c:pt>
                <c:pt idx="3467">
                  <c:v>0.759000416144721</c:v>
                </c:pt>
                <c:pt idx="3468">
                  <c:v>0.739000693574539</c:v>
                </c:pt>
                <c:pt idx="3469">
                  <c:v>0.717000693574533</c:v>
                </c:pt>
                <c:pt idx="3470">
                  <c:v>0.693500346787264</c:v>
                </c:pt>
                <c:pt idx="3471">
                  <c:v>0.70450034678726</c:v>
                </c:pt>
                <c:pt idx="3472">
                  <c:v>0.712000277429805</c:v>
                </c:pt>
                <c:pt idx="3473">
                  <c:v>0.722500069357452</c:v>
                </c:pt>
                <c:pt idx="3474">
                  <c:v>0.726500069357452</c:v>
                </c:pt>
                <c:pt idx="3475">
                  <c:v>0.728000138714906</c:v>
                </c:pt>
                <c:pt idx="3476">
                  <c:v>0.728000138714905</c:v>
                </c:pt>
                <c:pt idx="3477">
                  <c:v>0.729000138714905</c:v>
                </c:pt>
                <c:pt idx="3478">
                  <c:v>0.718500346787268</c:v>
                </c:pt>
                <c:pt idx="3479">
                  <c:v>0.713500346787268</c:v>
                </c:pt>
                <c:pt idx="3480">
                  <c:v>0.713999583855267</c:v>
                </c:pt>
                <c:pt idx="3481">
                  <c:v>0.713999583855267</c:v>
                </c:pt>
                <c:pt idx="3482">
                  <c:v>0.714999583855267</c:v>
                </c:pt>
                <c:pt idx="3483">
                  <c:v>0.739499791927639</c:v>
                </c:pt>
                <c:pt idx="3484">
                  <c:v>0.728499791927636</c:v>
                </c:pt>
                <c:pt idx="3485">
                  <c:v>0.726999722570183</c:v>
                </c:pt>
                <c:pt idx="3486">
                  <c:v>0.722999722570183</c:v>
                </c:pt>
                <c:pt idx="3487">
                  <c:v>0.750499375782931</c:v>
                </c:pt>
                <c:pt idx="3488">
                  <c:v>0.765499375782941</c:v>
                </c:pt>
                <c:pt idx="3489">
                  <c:v>0.77199958385528</c:v>
                </c:pt>
                <c:pt idx="3490">
                  <c:v>0.776999583855275</c:v>
                </c:pt>
                <c:pt idx="3491">
                  <c:v>0.775999583855276</c:v>
                </c:pt>
                <c:pt idx="3492">
                  <c:v>0.820999167710573</c:v>
                </c:pt>
                <c:pt idx="3493">
                  <c:v>0.824999167710576</c:v>
                </c:pt>
                <c:pt idx="3494">
                  <c:v>0.864499098353075</c:v>
                </c:pt>
                <c:pt idx="3495">
                  <c:v>0.892999861285086</c:v>
                </c:pt>
                <c:pt idx="3496">
                  <c:v>0.894999861285087</c:v>
                </c:pt>
                <c:pt idx="3497">
                  <c:v>0.901500069357454</c:v>
                </c:pt>
                <c:pt idx="3498">
                  <c:v>0.904500069357454</c:v>
                </c:pt>
                <c:pt idx="3499">
                  <c:v>0.902500069357453</c:v>
                </c:pt>
                <c:pt idx="3500">
                  <c:v>0.907499791927632</c:v>
                </c:pt>
                <c:pt idx="3501">
                  <c:v>0.908499791927632</c:v>
                </c:pt>
                <c:pt idx="3502">
                  <c:v>0.919499930642543</c:v>
                </c:pt>
                <c:pt idx="3503">
                  <c:v>0.938999722570188</c:v>
                </c:pt>
                <c:pt idx="3504">
                  <c:v>0.930999722570189</c:v>
                </c:pt>
                <c:pt idx="3505">
                  <c:v>0.933999722570185</c:v>
                </c:pt>
                <c:pt idx="3506">
                  <c:v>0.919999722570193</c:v>
                </c:pt>
                <c:pt idx="3507">
                  <c:v>0.907499930642555</c:v>
                </c:pt>
                <c:pt idx="3508">
                  <c:v>0.889499930642542</c:v>
                </c:pt>
                <c:pt idx="3509">
                  <c:v>0.879499930642544</c:v>
                </c:pt>
                <c:pt idx="3510">
                  <c:v>0.885499653212726</c:v>
                </c:pt>
                <c:pt idx="3511">
                  <c:v>0.877499653212723</c:v>
                </c:pt>
                <c:pt idx="3512">
                  <c:v>0.895499514497818</c:v>
                </c:pt>
                <c:pt idx="3513">
                  <c:v>0.886499514497817</c:v>
                </c:pt>
                <c:pt idx="3514">
                  <c:v>0.904499514497821</c:v>
                </c:pt>
                <c:pt idx="3515">
                  <c:v>0.927499930642546</c:v>
                </c:pt>
                <c:pt idx="3516">
                  <c:v>0.927499930642545</c:v>
                </c:pt>
                <c:pt idx="3517">
                  <c:v>0.927499930642545</c:v>
                </c:pt>
                <c:pt idx="3518">
                  <c:v>0.931500069357455</c:v>
                </c:pt>
                <c:pt idx="3519">
                  <c:v>0.938500069357453</c:v>
                </c:pt>
                <c:pt idx="3520">
                  <c:v>0.944000138714907</c:v>
                </c:pt>
                <c:pt idx="3521">
                  <c:v>0.951000138714909</c:v>
                </c:pt>
                <c:pt idx="3522">
                  <c:v>0.954500208072361</c:v>
                </c:pt>
                <c:pt idx="3523">
                  <c:v>0.964500208072359</c:v>
                </c:pt>
                <c:pt idx="3524">
                  <c:v>0.967500208072355</c:v>
                </c:pt>
                <c:pt idx="3525">
                  <c:v>0.962000277429819</c:v>
                </c:pt>
                <c:pt idx="3526">
                  <c:v>0.964000277429818</c:v>
                </c:pt>
                <c:pt idx="3527">
                  <c:v>0.943500208072358</c:v>
                </c:pt>
                <c:pt idx="3528">
                  <c:v>0.93550020807236</c:v>
                </c:pt>
                <c:pt idx="3529">
                  <c:v>0.930000277429818</c:v>
                </c:pt>
                <c:pt idx="3530">
                  <c:v>0.920000277429818</c:v>
                </c:pt>
                <c:pt idx="3531">
                  <c:v>0.924000277429817</c:v>
                </c:pt>
                <c:pt idx="3532">
                  <c:v>0.924999999999999</c:v>
                </c:pt>
                <c:pt idx="3533">
                  <c:v>0.929999999999998</c:v>
                </c:pt>
                <c:pt idx="3534">
                  <c:v>0.936999999999999</c:v>
                </c:pt>
                <c:pt idx="3535">
                  <c:v>0.949500208072358</c:v>
                </c:pt>
                <c:pt idx="3536">
                  <c:v>0.956500208072361</c:v>
                </c:pt>
                <c:pt idx="3537">
                  <c:v>0.954000138714905</c:v>
                </c:pt>
                <c:pt idx="3538">
                  <c:v>0.959499791927643</c:v>
                </c:pt>
                <c:pt idx="3539">
                  <c:v>0.959499791927642</c:v>
                </c:pt>
                <c:pt idx="3540">
                  <c:v>0.968999861285099</c:v>
                </c:pt>
                <c:pt idx="3541">
                  <c:v>0.968999861285099</c:v>
                </c:pt>
                <c:pt idx="3542">
                  <c:v>0.971999722570189</c:v>
                </c:pt>
                <c:pt idx="3543">
                  <c:v>0.975499791927637</c:v>
                </c:pt>
                <c:pt idx="3544">
                  <c:v>0.973499791927637</c:v>
                </c:pt>
                <c:pt idx="3545">
                  <c:v>0.987499791927635</c:v>
                </c:pt>
                <c:pt idx="3546">
                  <c:v>0.983499791927635</c:v>
                </c:pt>
                <c:pt idx="3547">
                  <c:v>0.978499791927636</c:v>
                </c:pt>
                <c:pt idx="3548">
                  <c:v>0.988000138714909</c:v>
                </c:pt>
                <c:pt idx="3549">
                  <c:v>0.981000138714908</c:v>
                </c:pt>
                <c:pt idx="3550">
                  <c:v>0.972000138714908</c:v>
                </c:pt>
                <c:pt idx="3551">
                  <c:v>0.964000138714909</c:v>
                </c:pt>
                <c:pt idx="3552">
                  <c:v>0.973999306425466</c:v>
                </c:pt>
                <c:pt idx="3553">
                  <c:v>0.972999306425466</c:v>
                </c:pt>
                <c:pt idx="3554">
                  <c:v>0.980999306425463</c:v>
                </c:pt>
                <c:pt idx="3555">
                  <c:v>1.04649965321274</c:v>
                </c:pt>
                <c:pt idx="3556">
                  <c:v>1.05849965321274</c:v>
                </c:pt>
                <c:pt idx="3557">
                  <c:v>1.04549965321274</c:v>
                </c:pt>
                <c:pt idx="3558">
                  <c:v>1.05349993064255</c:v>
                </c:pt>
                <c:pt idx="3559">
                  <c:v>1.04049993064255</c:v>
                </c:pt>
                <c:pt idx="3560">
                  <c:v>1.034</c:v>
                </c:pt>
                <c:pt idx="3561">
                  <c:v>1.021</c:v>
                </c:pt>
                <c:pt idx="3562">
                  <c:v>1.02099986128509</c:v>
                </c:pt>
                <c:pt idx="3563">
                  <c:v>1.0139998612851</c:v>
                </c:pt>
                <c:pt idx="3564">
                  <c:v>1.00599986128509</c:v>
                </c:pt>
                <c:pt idx="3565">
                  <c:v>1.01749923706802</c:v>
                </c:pt>
                <c:pt idx="3566">
                  <c:v>1.00849923706802</c:v>
                </c:pt>
                <c:pt idx="3567">
                  <c:v>1.04199958385527</c:v>
                </c:pt>
                <c:pt idx="3568">
                  <c:v>1.03600013871491</c:v>
                </c:pt>
                <c:pt idx="3569">
                  <c:v>1.02700013871491</c:v>
                </c:pt>
                <c:pt idx="3570">
                  <c:v>1.01400013871491</c:v>
                </c:pt>
                <c:pt idx="3571">
                  <c:v>1.00900013871491</c:v>
                </c:pt>
                <c:pt idx="3572">
                  <c:v>1.01100013871491</c:v>
                </c:pt>
                <c:pt idx="3573">
                  <c:v>1.00750034678727</c:v>
                </c:pt>
                <c:pt idx="3574">
                  <c:v>1.00350034678727</c:v>
                </c:pt>
                <c:pt idx="3575">
                  <c:v>0.99950034678727</c:v>
                </c:pt>
                <c:pt idx="3576">
                  <c:v>1.00450034678727</c:v>
                </c:pt>
                <c:pt idx="3577">
                  <c:v>0.997000138714903</c:v>
                </c:pt>
                <c:pt idx="3578">
                  <c:v>1.00500013871491</c:v>
                </c:pt>
                <c:pt idx="3579">
                  <c:v>1.0070001387149</c:v>
                </c:pt>
                <c:pt idx="3580">
                  <c:v>0.987500346787268</c:v>
                </c:pt>
                <c:pt idx="3581">
                  <c:v>0.978500346787269</c:v>
                </c:pt>
                <c:pt idx="3582">
                  <c:v>0.963500069357452</c:v>
                </c:pt>
                <c:pt idx="3583">
                  <c:v>0.963500069357452</c:v>
                </c:pt>
                <c:pt idx="3584">
                  <c:v>0.964500069357452</c:v>
                </c:pt>
                <c:pt idx="3585">
                  <c:v>0.972999583855279</c:v>
                </c:pt>
                <c:pt idx="3586">
                  <c:v>0.971999583855279</c:v>
                </c:pt>
                <c:pt idx="3587">
                  <c:v>0.97099958385528</c:v>
                </c:pt>
                <c:pt idx="3588">
                  <c:v>0.998999306425461</c:v>
                </c:pt>
                <c:pt idx="3589">
                  <c:v>0.993999306425462</c:v>
                </c:pt>
                <c:pt idx="3590">
                  <c:v>1.02149951449782</c:v>
                </c:pt>
                <c:pt idx="3591">
                  <c:v>1.01049951449783</c:v>
                </c:pt>
                <c:pt idx="3592">
                  <c:v>1.01349993064254</c:v>
                </c:pt>
                <c:pt idx="3593">
                  <c:v>1.01849979192765</c:v>
                </c:pt>
                <c:pt idx="3594">
                  <c:v>1.01849979192765</c:v>
                </c:pt>
                <c:pt idx="3595">
                  <c:v>1.013</c:v>
                </c:pt>
                <c:pt idx="3596">
                  <c:v>1.007</c:v>
                </c:pt>
                <c:pt idx="3597">
                  <c:v>0.997999861285095</c:v>
                </c:pt>
                <c:pt idx="3598">
                  <c:v>0.992499791927632</c:v>
                </c:pt>
                <c:pt idx="3599">
                  <c:v>0.975499791927636</c:v>
                </c:pt>
                <c:pt idx="3600">
                  <c:v>0.968999861285084</c:v>
                </c:pt>
                <c:pt idx="3601">
                  <c:v>0.944999861285083</c:v>
                </c:pt>
                <c:pt idx="3602">
                  <c:v>0.92999986128509</c:v>
                </c:pt>
                <c:pt idx="3603">
                  <c:v>0.919999861285088</c:v>
                </c:pt>
                <c:pt idx="3604">
                  <c:v>0.909999861285089</c:v>
                </c:pt>
                <c:pt idx="3605">
                  <c:v>0.91899986128509</c:v>
                </c:pt>
                <c:pt idx="3606">
                  <c:v>0.91599986128509</c:v>
                </c:pt>
                <c:pt idx="3607">
                  <c:v>0.910000138714908</c:v>
                </c:pt>
                <c:pt idx="3608">
                  <c:v>0.904000138714908</c:v>
                </c:pt>
                <c:pt idx="3609">
                  <c:v>0.899000138714907</c:v>
                </c:pt>
                <c:pt idx="3610">
                  <c:v>0.901499791927638</c:v>
                </c:pt>
                <c:pt idx="3611">
                  <c:v>0.907499791927636</c:v>
                </c:pt>
                <c:pt idx="3612">
                  <c:v>0.935999722570177</c:v>
                </c:pt>
                <c:pt idx="3613">
                  <c:v>0.94699972257018</c:v>
                </c:pt>
                <c:pt idx="3614">
                  <c:v>0.962000138714907</c:v>
                </c:pt>
                <c:pt idx="3615">
                  <c:v>0.958500069357453</c:v>
                </c:pt>
                <c:pt idx="3616">
                  <c:v>0.955500069357454</c:v>
                </c:pt>
                <c:pt idx="3617">
                  <c:v>0.95350020807236</c:v>
                </c:pt>
                <c:pt idx="3618">
                  <c:v>0.95150020807236</c:v>
                </c:pt>
                <c:pt idx="3619">
                  <c:v>0.950500208072359</c:v>
                </c:pt>
                <c:pt idx="3620">
                  <c:v>0.928000277429813</c:v>
                </c:pt>
                <c:pt idx="3621">
                  <c:v>0.919000277429813</c:v>
                </c:pt>
                <c:pt idx="3622">
                  <c:v>0.908500069357453</c:v>
                </c:pt>
                <c:pt idx="3623">
                  <c:v>0.905500069357453</c:v>
                </c:pt>
                <c:pt idx="3624">
                  <c:v>0.899500069357454</c:v>
                </c:pt>
                <c:pt idx="3625">
                  <c:v>0.896000138714906</c:v>
                </c:pt>
                <c:pt idx="3626">
                  <c:v>0.894000138714906</c:v>
                </c:pt>
                <c:pt idx="3627">
                  <c:v>0.893000000000001</c:v>
                </c:pt>
                <c:pt idx="3628">
                  <c:v>0.895</c:v>
                </c:pt>
                <c:pt idx="3629">
                  <c:v>0.895999999999999</c:v>
                </c:pt>
                <c:pt idx="3630">
                  <c:v>0.895</c:v>
                </c:pt>
                <c:pt idx="3631">
                  <c:v>0.894</c:v>
                </c:pt>
                <c:pt idx="3632">
                  <c:v>0.893499930642543</c:v>
                </c:pt>
                <c:pt idx="3633">
                  <c:v>0.912499930642548</c:v>
                </c:pt>
                <c:pt idx="3634">
                  <c:v>0.935499791927636</c:v>
                </c:pt>
                <c:pt idx="3635">
                  <c:v>0.949000416144725</c:v>
                </c:pt>
                <c:pt idx="3636">
                  <c:v>0.950000416144724</c:v>
                </c:pt>
                <c:pt idx="3637">
                  <c:v>0.93650034678726</c:v>
                </c:pt>
                <c:pt idx="3638">
                  <c:v>0.937500346787259</c:v>
                </c:pt>
                <c:pt idx="3639">
                  <c:v>0.938500346787258</c:v>
                </c:pt>
                <c:pt idx="3640">
                  <c:v>0.939000277429809</c:v>
                </c:pt>
                <c:pt idx="3641">
                  <c:v>0.953000277429812</c:v>
                </c:pt>
                <c:pt idx="3642">
                  <c:v>0.96449979192764</c:v>
                </c:pt>
                <c:pt idx="3643">
                  <c:v>0.956499791927641</c:v>
                </c:pt>
                <c:pt idx="3644">
                  <c:v>0.948499791927638</c:v>
                </c:pt>
                <c:pt idx="3645">
                  <c:v>0.961999861285089</c:v>
                </c:pt>
                <c:pt idx="3646">
                  <c:v>0.958999861285089</c:v>
                </c:pt>
                <c:pt idx="3647">
                  <c:v>0.954999861285089</c:v>
                </c:pt>
                <c:pt idx="3648">
                  <c:v>0.945999861285088</c:v>
                </c:pt>
                <c:pt idx="3649">
                  <c:v>0.93899986128509</c:v>
                </c:pt>
                <c:pt idx="3650">
                  <c:v>0.933999861285089</c:v>
                </c:pt>
                <c:pt idx="3651">
                  <c:v>0.92999986128509</c:v>
                </c:pt>
                <c:pt idx="3652">
                  <c:v>0.928999999999997</c:v>
                </c:pt>
                <c:pt idx="3653">
                  <c:v>0.917500069357452</c:v>
                </c:pt>
                <c:pt idx="3654">
                  <c:v>0.904500069357454</c:v>
                </c:pt>
                <c:pt idx="3655">
                  <c:v>0.901999861285095</c:v>
                </c:pt>
                <c:pt idx="3656">
                  <c:v>0.905999861285098</c:v>
                </c:pt>
                <c:pt idx="3657">
                  <c:v>0.924999306425452</c:v>
                </c:pt>
                <c:pt idx="3658">
                  <c:v>0.940999306425468</c:v>
                </c:pt>
                <c:pt idx="3659">
                  <c:v>0.948999999999996</c:v>
                </c:pt>
                <c:pt idx="3660">
                  <c:v>0.953999861285105</c:v>
                </c:pt>
                <c:pt idx="3661">
                  <c:v>0.959999861285105</c:v>
                </c:pt>
                <c:pt idx="3662">
                  <c:v>0.965999861285102</c:v>
                </c:pt>
                <c:pt idx="3663">
                  <c:v>0.957999861285103</c:v>
                </c:pt>
                <c:pt idx="3664">
                  <c:v>0.955499930642549</c:v>
                </c:pt>
                <c:pt idx="3665">
                  <c:v>0.954499930642552</c:v>
                </c:pt>
                <c:pt idx="3666">
                  <c:v>0.952499930642551</c:v>
                </c:pt>
                <c:pt idx="3667">
                  <c:v>0.953499930642544</c:v>
                </c:pt>
                <c:pt idx="3668">
                  <c:v>0.951499930642544</c:v>
                </c:pt>
                <c:pt idx="3669">
                  <c:v>0.948499930642544</c:v>
                </c:pt>
                <c:pt idx="3670">
                  <c:v>0.945499930642544</c:v>
                </c:pt>
                <c:pt idx="3671">
                  <c:v>0.943499930642544</c:v>
                </c:pt>
                <c:pt idx="3672">
                  <c:v>0.950999861285098</c:v>
                </c:pt>
                <c:pt idx="3673">
                  <c:v>0.949999861285098</c:v>
                </c:pt>
                <c:pt idx="3674">
                  <c:v>0.948999861285098</c:v>
                </c:pt>
                <c:pt idx="3675">
                  <c:v>0.950999861285094</c:v>
                </c:pt>
                <c:pt idx="3676">
                  <c:v>0.961999861285097</c:v>
                </c:pt>
                <c:pt idx="3677">
                  <c:v>0.973999999999998</c:v>
                </c:pt>
                <c:pt idx="3678">
                  <c:v>0.980000000000002</c:v>
                </c:pt>
                <c:pt idx="3679">
                  <c:v>0.984</c:v>
                </c:pt>
                <c:pt idx="3680">
                  <c:v>0.981500346787268</c:v>
                </c:pt>
                <c:pt idx="3681">
                  <c:v>0.977500346787268</c:v>
                </c:pt>
                <c:pt idx="3682">
                  <c:v>0.972500346787268</c:v>
                </c:pt>
                <c:pt idx="3683">
                  <c:v>0.972500346787268</c:v>
                </c:pt>
                <c:pt idx="3684">
                  <c:v>0.974500346787268</c:v>
                </c:pt>
                <c:pt idx="3685">
                  <c:v>0.964500485502176</c:v>
                </c:pt>
                <c:pt idx="3686">
                  <c:v>0.963500485502175</c:v>
                </c:pt>
                <c:pt idx="3687">
                  <c:v>0.951500485502165</c:v>
                </c:pt>
                <c:pt idx="3688">
                  <c:v>0.945500485502166</c:v>
                </c:pt>
                <c:pt idx="3689">
                  <c:v>0.936500485502165</c:v>
                </c:pt>
                <c:pt idx="3690">
                  <c:v>0.928500485502164</c:v>
                </c:pt>
                <c:pt idx="3691">
                  <c:v>0.931500485502165</c:v>
                </c:pt>
                <c:pt idx="3692">
                  <c:v>0.930499930642544</c:v>
                </c:pt>
                <c:pt idx="3693">
                  <c:v>0.945000000000006</c:v>
                </c:pt>
                <c:pt idx="3694">
                  <c:v>0.961999999999994</c:v>
                </c:pt>
                <c:pt idx="3695">
                  <c:v>0.976000277429815</c:v>
                </c:pt>
                <c:pt idx="3696">
                  <c:v>0.976000277429815</c:v>
                </c:pt>
                <c:pt idx="3697">
                  <c:v>0.95300041614472</c:v>
                </c:pt>
                <c:pt idx="3698">
                  <c:v>0.956000416144718</c:v>
                </c:pt>
                <c:pt idx="3699">
                  <c:v>0.961000416144721</c:v>
                </c:pt>
                <c:pt idx="3700">
                  <c:v>0.974999722570193</c:v>
                </c:pt>
                <c:pt idx="3701">
                  <c:v>0.978999722570193</c:v>
                </c:pt>
                <c:pt idx="3702">
                  <c:v>0.981999722570193</c:v>
                </c:pt>
                <c:pt idx="3703">
                  <c:v>0.993499791927639</c:v>
                </c:pt>
                <c:pt idx="3704">
                  <c:v>0.995499791927638</c:v>
                </c:pt>
                <c:pt idx="3705">
                  <c:v>0.995499791927639</c:v>
                </c:pt>
                <c:pt idx="3706">
                  <c:v>0.984499791927636</c:v>
                </c:pt>
                <c:pt idx="3707">
                  <c:v>0.995499653212729</c:v>
                </c:pt>
                <c:pt idx="3708">
                  <c:v>0.992499653212725</c:v>
                </c:pt>
                <c:pt idx="3709">
                  <c:v>1.00049965321272</c:v>
                </c:pt>
                <c:pt idx="3710">
                  <c:v>1.00850020807236</c:v>
                </c:pt>
                <c:pt idx="3711">
                  <c:v>1.00750020807236</c:v>
                </c:pt>
                <c:pt idx="3712">
                  <c:v>1.00250020807236</c:v>
                </c:pt>
                <c:pt idx="3713">
                  <c:v>0.995500069357453</c:v>
                </c:pt>
                <c:pt idx="3714">
                  <c:v>0.990500069357452</c:v>
                </c:pt>
                <c:pt idx="3715">
                  <c:v>0.995499930642543</c:v>
                </c:pt>
                <c:pt idx="3716">
                  <c:v>0.997499930642544</c:v>
                </c:pt>
                <c:pt idx="3717">
                  <c:v>0.998499930642544</c:v>
                </c:pt>
                <c:pt idx="3718">
                  <c:v>1.00149965321272</c:v>
                </c:pt>
                <c:pt idx="3719">
                  <c:v>1.00699986128509</c:v>
                </c:pt>
                <c:pt idx="3720">
                  <c:v>1.00750034678727</c:v>
                </c:pt>
                <c:pt idx="3721">
                  <c:v>1.01350034678727</c:v>
                </c:pt>
                <c:pt idx="3722">
                  <c:v>1.02050034678727</c:v>
                </c:pt>
                <c:pt idx="3723">
                  <c:v>0.999000554859623</c:v>
                </c:pt>
                <c:pt idx="3724">
                  <c:v>0.998000554859623</c:v>
                </c:pt>
                <c:pt idx="3725">
                  <c:v>0.996000554859624</c:v>
                </c:pt>
                <c:pt idx="3726">
                  <c:v>1.00600055485962</c:v>
                </c:pt>
                <c:pt idx="3727">
                  <c:v>1.02000055485962</c:v>
                </c:pt>
                <c:pt idx="3728">
                  <c:v>1.01300027742981</c:v>
                </c:pt>
                <c:pt idx="3729">
                  <c:v>1.01500027742981</c:v>
                </c:pt>
                <c:pt idx="3730">
                  <c:v>1.01200013871491</c:v>
                </c:pt>
                <c:pt idx="3731">
                  <c:v>1.01200013871491</c:v>
                </c:pt>
                <c:pt idx="3732">
                  <c:v>1.01300013871491</c:v>
                </c:pt>
                <c:pt idx="3733">
                  <c:v>1.01400013871491</c:v>
                </c:pt>
                <c:pt idx="3734">
                  <c:v>1.01000013871491</c:v>
                </c:pt>
                <c:pt idx="3735">
                  <c:v>1.00500013871491</c:v>
                </c:pt>
                <c:pt idx="3736">
                  <c:v>1.00700013871491</c:v>
                </c:pt>
                <c:pt idx="3737">
                  <c:v>1.03449965321272</c:v>
                </c:pt>
                <c:pt idx="3738">
                  <c:v>1.03949965321272</c:v>
                </c:pt>
                <c:pt idx="3739">
                  <c:v>1.04249965321272</c:v>
                </c:pt>
                <c:pt idx="3740">
                  <c:v>1.07549965321272</c:v>
                </c:pt>
                <c:pt idx="3741">
                  <c:v>1.07049965321272</c:v>
                </c:pt>
                <c:pt idx="3742">
                  <c:v>1.06249965321272</c:v>
                </c:pt>
                <c:pt idx="3743">
                  <c:v>1.06299986128509</c:v>
                </c:pt>
                <c:pt idx="3744">
                  <c:v>1.06499986128509</c:v>
                </c:pt>
                <c:pt idx="3745">
                  <c:v>1.06599986128509</c:v>
                </c:pt>
                <c:pt idx="3746">
                  <c:v>1.06199986128509</c:v>
                </c:pt>
                <c:pt idx="3747">
                  <c:v>1.05399986128509</c:v>
                </c:pt>
                <c:pt idx="3748">
                  <c:v>1.04599986128509</c:v>
                </c:pt>
                <c:pt idx="3749">
                  <c:v>1.04250006935745</c:v>
                </c:pt>
                <c:pt idx="3750">
                  <c:v>1.03750006935745</c:v>
                </c:pt>
                <c:pt idx="3751">
                  <c:v>1.02750006935745</c:v>
                </c:pt>
                <c:pt idx="3752">
                  <c:v>1.01300013871491</c:v>
                </c:pt>
                <c:pt idx="3753">
                  <c:v>1.00000013871491</c:v>
                </c:pt>
                <c:pt idx="3754">
                  <c:v>0.999000138714908</c:v>
                </c:pt>
                <c:pt idx="3755">
                  <c:v>0.984000416144717</c:v>
                </c:pt>
                <c:pt idx="3756">
                  <c:v>0.987000416144715</c:v>
                </c:pt>
                <c:pt idx="3757">
                  <c:v>0.991000416144715</c:v>
                </c:pt>
                <c:pt idx="3758">
                  <c:v>0.996000416144716</c:v>
                </c:pt>
                <c:pt idx="3759">
                  <c:v>0.994000138714908</c:v>
                </c:pt>
                <c:pt idx="3760">
                  <c:v>0.996500069357452</c:v>
                </c:pt>
                <c:pt idx="3761">
                  <c:v>0.995500069357453</c:v>
                </c:pt>
                <c:pt idx="3762">
                  <c:v>0.991500069357453</c:v>
                </c:pt>
                <c:pt idx="3763">
                  <c:v>0.986500069357453</c:v>
                </c:pt>
                <c:pt idx="3764">
                  <c:v>0.998500208072358</c:v>
                </c:pt>
                <c:pt idx="3765">
                  <c:v>1.01150020807236</c:v>
                </c:pt>
                <c:pt idx="3766">
                  <c:v>1.01850020807236</c:v>
                </c:pt>
                <c:pt idx="3767">
                  <c:v>1.01750020807236</c:v>
                </c:pt>
                <c:pt idx="3768">
                  <c:v>1.01650020807236</c:v>
                </c:pt>
                <c:pt idx="3769">
                  <c:v>1.01250020807236</c:v>
                </c:pt>
                <c:pt idx="3770">
                  <c:v>0.992000416144725</c:v>
                </c:pt>
                <c:pt idx="3771">
                  <c:v>0.984000416144724</c:v>
                </c:pt>
                <c:pt idx="3772">
                  <c:v>0.973000416144725</c:v>
                </c:pt>
                <c:pt idx="3773">
                  <c:v>0.962000416144726</c:v>
                </c:pt>
                <c:pt idx="3774">
                  <c:v>0.961000416144725</c:v>
                </c:pt>
                <c:pt idx="3775">
                  <c:v>0.961000416144725</c:v>
                </c:pt>
                <c:pt idx="3776">
                  <c:v>0.956000416144729</c:v>
                </c:pt>
                <c:pt idx="3777">
                  <c:v>0.941000416144728</c:v>
                </c:pt>
                <c:pt idx="3778">
                  <c:v>0.926000416144728</c:v>
                </c:pt>
                <c:pt idx="3779">
                  <c:v>0.911000416144727</c:v>
                </c:pt>
                <c:pt idx="3780">
                  <c:v>0.897000416144724</c:v>
                </c:pt>
                <c:pt idx="3781">
                  <c:v>0.887000416144725</c:v>
                </c:pt>
                <c:pt idx="3782">
                  <c:v>0.883000416144725</c:v>
                </c:pt>
                <c:pt idx="3783">
                  <c:v>0.878000416144726</c:v>
                </c:pt>
                <c:pt idx="3784">
                  <c:v>0.875000416144725</c:v>
                </c:pt>
                <c:pt idx="3785">
                  <c:v>0.863000554859637</c:v>
                </c:pt>
                <c:pt idx="3786">
                  <c:v>0.864000554859636</c:v>
                </c:pt>
                <c:pt idx="3787">
                  <c:v>0.870000554859637</c:v>
                </c:pt>
                <c:pt idx="3788">
                  <c:v>0.875000554859637</c:v>
                </c:pt>
                <c:pt idx="3789">
                  <c:v>0.876000554859638</c:v>
                </c:pt>
                <c:pt idx="3790">
                  <c:v>0.865500485502181</c:v>
                </c:pt>
                <c:pt idx="3791">
                  <c:v>0.86750048550218</c:v>
                </c:pt>
                <c:pt idx="3792">
                  <c:v>0.873500485502181</c:v>
                </c:pt>
                <c:pt idx="3793">
                  <c:v>0.868000416144728</c:v>
                </c:pt>
                <c:pt idx="3794">
                  <c:v>0.869000416144726</c:v>
                </c:pt>
                <c:pt idx="3795">
                  <c:v>0.867000416144727</c:v>
                </c:pt>
                <c:pt idx="3796">
                  <c:v>0.865000416144726</c:v>
                </c:pt>
                <c:pt idx="3797">
                  <c:v>0.876499791927637</c:v>
                </c:pt>
                <c:pt idx="3798">
                  <c:v>0.879499791927637</c:v>
                </c:pt>
                <c:pt idx="3799">
                  <c:v>0.869499791927641</c:v>
                </c:pt>
                <c:pt idx="3800">
                  <c:v>0.850499791927636</c:v>
                </c:pt>
                <c:pt idx="3801">
                  <c:v>0.833499791927637</c:v>
                </c:pt>
                <c:pt idx="3802">
                  <c:v>0.836999722570183</c:v>
                </c:pt>
                <c:pt idx="3803">
                  <c:v>0.833999722570183</c:v>
                </c:pt>
                <c:pt idx="3804">
                  <c:v>0.831999722570183</c:v>
                </c:pt>
                <c:pt idx="3805">
                  <c:v>0.839999722570174</c:v>
                </c:pt>
                <c:pt idx="3806">
                  <c:v>0.838999722570172</c:v>
                </c:pt>
                <c:pt idx="3807">
                  <c:v>0.846999722570175</c:v>
                </c:pt>
                <c:pt idx="3808">
                  <c:v>0.854999722570176</c:v>
                </c:pt>
                <c:pt idx="3809">
                  <c:v>0.869999722570183</c:v>
                </c:pt>
                <c:pt idx="3810">
                  <c:v>0.871999722570184</c:v>
                </c:pt>
                <c:pt idx="3811">
                  <c:v>0.874999722570184</c:v>
                </c:pt>
                <c:pt idx="3812">
                  <c:v>0.878999722570182</c:v>
                </c:pt>
                <c:pt idx="3813">
                  <c:v>0.884999722570186</c:v>
                </c:pt>
                <c:pt idx="3814">
                  <c:v>0.892999722570183</c:v>
                </c:pt>
                <c:pt idx="3815">
                  <c:v>0.889500346787262</c:v>
                </c:pt>
                <c:pt idx="3816">
                  <c:v>0.895500346787262</c:v>
                </c:pt>
                <c:pt idx="3817">
                  <c:v>0.90850034678726</c:v>
                </c:pt>
                <c:pt idx="3818">
                  <c:v>0.921500346787258</c:v>
                </c:pt>
                <c:pt idx="3819">
                  <c:v>0.929500346787261</c:v>
                </c:pt>
                <c:pt idx="3820">
                  <c:v>0.913000416144713</c:v>
                </c:pt>
                <c:pt idx="3821">
                  <c:v>0.914000416144712</c:v>
                </c:pt>
                <c:pt idx="3822">
                  <c:v>0.902500346787269</c:v>
                </c:pt>
                <c:pt idx="3823">
                  <c:v>0.902500346787269</c:v>
                </c:pt>
                <c:pt idx="3824">
                  <c:v>0.892500208072363</c:v>
                </c:pt>
                <c:pt idx="3825">
                  <c:v>0.892500485502179</c:v>
                </c:pt>
                <c:pt idx="3826">
                  <c:v>0.898500485502177</c:v>
                </c:pt>
                <c:pt idx="3827">
                  <c:v>0.889500485502174</c:v>
                </c:pt>
                <c:pt idx="3828">
                  <c:v>0.893500485502173</c:v>
                </c:pt>
                <c:pt idx="3829">
                  <c:v>0.891500485502174</c:v>
                </c:pt>
                <c:pt idx="3830">
                  <c:v>0.882500485502174</c:v>
                </c:pt>
                <c:pt idx="3831">
                  <c:v>0.872500485502174</c:v>
                </c:pt>
                <c:pt idx="3832">
                  <c:v>0.887500485502178</c:v>
                </c:pt>
                <c:pt idx="3833">
                  <c:v>0.897500208072361</c:v>
                </c:pt>
                <c:pt idx="3834">
                  <c:v>0.900500208072359</c:v>
                </c:pt>
                <c:pt idx="3835">
                  <c:v>0.908500208072361</c:v>
                </c:pt>
                <c:pt idx="3836">
                  <c:v>0.915500208072363</c:v>
                </c:pt>
                <c:pt idx="3837">
                  <c:v>0.918500208072363</c:v>
                </c:pt>
                <c:pt idx="3838">
                  <c:v>0.919500208072362</c:v>
                </c:pt>
                <c:pt idx="3839">
                  <c:v>0.921500208072363</c:v>
                </c:pt>
                <c:pt idx="3840">
                  <c:v>0.915500208072363</c:v>
                </c:pt>
                <c:pt idx="3841">
                  <c:v>0.911500208072362</c:v>
                </c:pt>
                <c:pt idx="3842">
                  <c:v>0.907500485502176</c:v>
                </c:pt>
                <c:pt idx="3843">
                  <c:v>0.900500485502175</c:v>
                </c:pt>
                <c:pt idx="3844">
                  <c:v>0.903500485502171</c:v>
                </c:pt>
                <c:pt idx="3845">
                  <c:v>0.857500485502168</c:v>
                </c:pt>
                <c:pt idx="3846">
                  <c:v>0.848500485502168</c:v>
                </c:pt>
                <c:pt idx="3847">
                  <c:v>0.843500485502167</c:v>
                </c:pt>
                <c:pt idx="3848">
                  <c:v>0.826500208072362</c:v>
                </c:pt>
                <c:pt idx="3849">
                  <c:v>0.828500208072363</c:v>
                </c:pt>
                <c:pt idx="3850">
                  <c:v>0.834500208072363</c:v>
                </c:pt>
                <c:pt idx="3851">
                  <c:v>0.841500208072363</c:v>
                </c:pt>
                <c:pt idx="3852">
                  <c:v>0.857500485502166</c:v>
                </c:pt>
                <c:pt idx="3853">
                  <c:v>0.861500485502166</c:v>
                </c:pt>
                <c:pt idx="3854">
                  <c:v>0.866500485502169</c:v>
                </c:pt>
                <c:pt idx="3855">
                  <c:v>0.879500485502167</c:v>
                </c:pt>
                <c:pt idx="3856">
                  <c:v>0.891500485502167</c:v>
                </c:pt>
                <c:pt idx="3857">
                  <c:v>0.897500485502167</c:v>
                </c:pt>
                <c:pt idx="3858">
                  <c:v>0.900500485502166</c:v>
                </c:pt>
                <c:pt idx="3859">
                  <c:v>0.905500485502166</c:v>
                </c:pt>
                <c:pt idx="3860">
                  <c:v>0.906500485502167</c:v>
                </c:pt>
                <c:pt idx="3861">
                  <c:v>0.908500485502168</c:v>
                </c:pt>
                <c:pt idx="3862">
                  <c:v>0.893500208072361</c:v>
                </c:pt>
                <c:pt idx="3863">
                  <c:v>0.88450020807236</c:v>
                </c:pt>
                <c:pt idx="3864">
                  <c:v>0.874500208072362</c:v>
                </c:pt>
                <c:pt idx="3865">
                  <c:v>0.870500208072362</c:v>
                </c:pt>
                <c:pt idx="3866">
                  <c:v>0.869500208072362</c:v>
                </c:pt>
                <c:pt idx="3867">
                  <c:v>0.861000138714907</c:v>
                </c:pt>
                <c:pt idx="3868">
                  <c:v>0.847000138714911</c:v>
                </c:pt>
                <c:pt idx="3869">
                  <c:v>0.833000138714909</c:v>
                </c:pt>
                <c:pt idx="3870">
                  <c:v>0.833000138714909</c:v>
                </c:pt>
                <c:pt idx="3871">
                  <c:v>0.834000138714909</c:v>
                </c:pt>
                <c:pt idx="3872">
                  <c:v>0.836000138714909</c:v>
                </c:pt>
                <c:pt idx="3873">
                  <c:v>0.83700013871491</c:v>
                </c:pt>
                <c:pt idx="3874">
                  <c:v>0.83700013871491</c:v>
                </c:pt>
                <c:pt idx="3875">
                  <c:v>0.841999861285102</c:v>
                </c:pt>
                <c:pt idx="3876">
                  <c:v>0.840999861285102</c:v>
                </c:pt>
                <c:pt idx="3877">
                  <c:v>0.847000000000002</c:v>
                </c:pt>
                <c:pt idx="3878">
                  <c:v>0.846500069357454</c:v>
                </c:pt>
                <c:pt idx="3879">
                  <c:v>0.846500069357454</c:v>
                </c:pt>
                <c:pt idx="3880">
                  <c:v>0.842500069357454</c:v>
                </c:pt>
                <c:pt idx="3881">
                  <c:v>0.837500069357454</c:v>
                </c:pt>
                <c:pt idx="3882">
                  <c:v>0.835500069357454</c:v>
                </c:pt>
                <c:pt idx="3883">
                  <c:v>0.836500069357453</c:v>
                </c:pt>
                <c:pt idx="3884">
                  <c:v>0.837500069357454</c:v>
                </c:pt>
                <c:pt idx="3885">
                  <c:v>0.827999999999998</c:v>
                </c:pt>
                <c:pt idx="3886">
                  <c:v>0.815</c:v>
                </c:pt>
                <c:pt idx="3887">
                  <c:v>0.807999999999998</c:v>
                </c:pt>
                <c:pt idx="3888">
                  <c:v>0.811999999999999</c:v>
                </c:pt>
                <c:pt idx="3889">
                  <c:v>0.815999999999999</c:v>
                </c:pt>
                <c:pt idx="3890">
                  <c:v>0.821999999999999</c:v>
                </c:pt>
                <c:pt idx="3891">
                  <c:v>0.826999999999998</c:v>
                </c:pt>
                <c:pt idx="3892">
                  <c:v>0.833000000000002</c:v>
                </c:pt>
                <c:pt idx="3893">
                  <c:v>0.844999999999995</c:v>
                </c:pt>
                <c:pt idx="3894">
                  <c:v>0.856999999999996</c:v>
                </c:pt>
                <c:pt idx="3895">
                  <c:v>0.858999999999998</c:v>
                </c:pt>
                <c:pt idx="3896">
                  <c:v>0.853999999999999</c:v>
                </c:pt>
                <c:pt idx="3897">
                  <c:v>0.847999999999999</c:v>
                </c:pt>
                <c:pt idx="3898">
                  <c:v>0.851</c:v>
                </c:pt>
                <c:pt idx="3899">
                  <c:v>0.852999999999998</c:v>
                </c:pt>
                <c:pt idx="3900">
                  <c:v>0.855999999999999</c:v>
                </c:pt>
                <c:pt idx="3901">
                  <c:v>0.855999999999999</c:v>
                </c:pt>
                <c:pt idx="3902">
                  <c:v>0.857999999999999</c:v>
                </c:pt>
                <c:pt idx="3903">
                  <c:v>0.857999999999999</c:v>
                </c:pt>
                <c:pt idx="3904">
                  <c:v>0.857999999999999</c:v>
                </c:pt>
                <c:pt idx="3905">
                  <c:v>0.857999999999999</c:v>
                </c:pt>
                <c:pt idx="3906">
                  <c:v>0.855999999999999</c:v>
                </c:pt>
                <c:pt idx="3907">
                  <c:v>0.854999999999999</c:v>
                </c:pt>
                <c:pt idx="3908">
                  <c:v>0.858999999999998</c:v>
                </c:pt>
                <c:pt idx="3909">
                  <c:v>0.863999999999997</c:v>
                </c:pt>
                <c:pt idx="3910">
                  <c:v>0.873999999999999</c:v>
                </c:pt>
                <c:pt idx="3911">
                  <c:v>0.888000000000002</c:v>
                </c:pt>
                <c:pt idx="3912">
                  <c:v>0.901999999999999</c:v>
                </c:pt>
                <c:pt idx="3913">
                  <c:v>0.901</c:v>
                </c:pt>
                <c:pt idx="3914">
                  <c:v>0.900500069357454</c:v>
                </c:pt>
                <c:pt idx="3915">
                  <c:v>0.901500069357454</c:v>
                </c:pt>
                <c:pt idx="3916">
                  <c:v>0.902500069357454</c:v>
                </c:pt>
                <c:pt idx="3917">
                  <c:v>0.905</c:v>
                </c:pt>
                <c:pt idx="3918">
                  <c:v>0.908999999999999</c:v>
                </c:pt>
                <c:pt idx="3919">
                  <c:v>0.918499791927637</c:v>
                </c:pt>
                <c:pt idx="3920">
                  <c:v>0.945499653212739</c:v>
                </c:pt>
                <c:pt idx="3921">
                  <c:v>0.950499653212738</c:v>
                </c:pt>
                <c:pt idx="3922">
                  <c:v>0.954499653212737</c:v>
                </c:pt>
                <c:pt idx="3923">
                  <c:v>0.953499653212737</c:v>
                </c:pt>
                <c:pt idx="3924">
                  <c:v>0.951499653212737</c:v>
                </c:pt>
                <c:pt idx="3925">
                  <c:v>0.980499653212728</c:v>
                </c:pt>
                <c:pt idx="3926">
                  <c:v>0.995499653212736</c:v>
                </c:pt>
                <c:pt idx="3927">
                  <c:v>1.00949965321273</c:v>
                </c:pt>
                <c:pt idx="3928">
                  <c:v>1.00449965321273</c:v>
                </c:pt>
                <c:pt idx="3929">
                  <c:v>0.996499653212734</c:v>
                </c:pt>
                <c:pt idx="3930">
                  <c:v>0.987499653212733</c:v>
                </c:pt>
                <c:pt idx="3931">
                  <c:v>0.978499653212733</c:v>
                </c:pt>
                <c:pt idx="3932">
                  <c:v>0.968499653212734</c:v>
                </c:pt>
                <c:pt idx="3933">
                  <c:v>0.964499653212734</c:v>
                </c:pt>
                <c:pt idx="3934">
                  <c:v>0.961499653212734</c:v>
                </c:pt>
                <c:pt idx="3935">
                  <c:v>0.957499653212736</c:v>
                </c:pt>
                <c:pt idx="3936">
                  <c:v>0.948499653212732</c:v>
                </c:pt>
                <c:pt idx="3937">
                  <c:v>0.941499653212734</c:v>
                </c:pt>
                <c:pt idx="3938">
                  <c:v>0.936499653212735</c:v>
                </c:pt>
                <c:pt idx="3939">
                  <c:v>0.931499653212732</c:v>
                </c:pt>
                <c:pt idx="3940">
                  <c:v>0.899499653212739</c:v>
                </c:pt>
                <c:pt idx="3941">
                  <c:v>0.902499653212738</c:v>
                </c:pt>
                <c:pt idx="3942">
                  <c:v>0.905499653212737</c:v>
                </c:pt>
                <c:pt idx="3943">
                  <c:v>0.900499653212737</c:v>
                </c:pt>
                <c:pt idx="3944">
                  <c:v>0.891499653212737</c:v>
                </c:pt>
                <c:pt idx="3945">
                  <c:v>0.887499653212737</c:v>
                </c:pt>
                <c:pt idx="3946">
                  <c:v>0.887499653212737</c:v>
                </c:pt>
                <c:pt idx="3947">
                  <c:v>0.888499653212737</c:v>
                </c:pt>
                <c:pt idx="3948">
                  <c:v>0.885499653212738</c:v>
                </c:pt>
                <c:pt idx="3949">
                  <c:v>0.882499653212737</c:v>
                </c:pt>
                <c:pt idx="3950">
                  <c:v>0.881499653212739</c:v>
                </c:pt>
                <c:pt idx="3951">
                  <c:v>0.883499653212738</c:v>
                </c:pt>
                <c:pt idx="3952">
                  <c:v>0.884499653212737</c:v>
                </c:pt>
                <c:pt idx="3953">
                  <c:v>0.881499653212737</c:v>
                </c:pt>
                <c:pt idx="3954">
                  <c:v>0.865499653212737</c:v>
                </c:pt>
                <c:pt idx="3955">
                  <c:v>0.861499653212738</c:v>
                </c:pt>
                <c:pt idx="3956">
                  <c:v>0.865499653212738</c:v>
                </c:pt>
                <c:pt idx="3957">
                  <c:v>0.853999999999999</c:v>
                </c:pt>
                <c:pt idx="3958">
                  <c:v>0.860000000000001</c:v>
                </c:pt>
                <c:pt idx="3959">
                  <c:v>0.862999999999998</c:v>
                </c:pt>
                <c:pt idx="3960">
                  <c:v>0.864000000000001</c:v>
                </c:pt>
                <c:pt idx="3961">
                  <c:v>0.867999999999999</c:v>
                </c:pt>
                <c:pt idx="3962">
                  <c:v>0.885499653212737</c:v>
                </c:pt>
                <c:pt idx="3963">
                  <c:v>0.877499653212734</c:v>
                </c:pt>
                <c:pt idx="3964">
                  <c:v>0.858499653212743</c:v>
                </c:pt>
                <c:pt idx="3965">
                  <c:v>0.851499653212738</c:v>
                </c:pt>
                <c:pt idx="3966">
                  <c:v>0.842499653212737</c:v>
                </c:pt>
                <c:pt idx="3967">
                  <c:v>0.834499653212738</c:v>
                </c:pt>
                <c:pt idx="3968">
                  <c:v>0.844499653212736</c:v>
                </c:pt>
                <c:pt idx="3969">
                  <c:v>0.855499653212734</c:v>
                </c:pt>
                <c:pt idx="3970">
                  <c:v>0.853499653212733</c:v>
                </c:pt>
                <c:pt idx="3971">
                  <c:v>0.831499653212727</c:v>
                </c:pt>
                <c:pt idx="3972">
                  <c:v>0.805499653212731</c:v>
                </c:pt>
                <c:pt idx="3973">
                  <c:v>0.800500069357453</c:v>
                </c:pt>
                <c:pt idx="3974">
                  <c:v>0.794500069357452</c:v>
                </c:pt>
                <c:pt idx="3975">
                  <c:v>0.789500069357453</c:v>
                </c:pt>
                <c:pt idx="3976">
                  <c:v>0.799500069357451</c:v>
                </c:pt>
                <c:pt idx="3977">
                  <c:v>0.811500069357452</c:v>
                </c:pt>
                <c:pt idx="3978">
                  <c:v>0.835499791927649</c:v>
                </c:pt>
                <c:pt idx="3979">
                  <c:v>0.845499791927644</c:v>
                </c:pt>
                <c:pt idx="3980">
                  <c:v>0.863999722570188</c:v>
                </c:pt>
                <c:pt idx="3981">
                  <c:v>0.856999722570187</c:v>
                </c:pt>
                <c:pt idx="3982">
                  <c:v>0.882999445140364</c:v>
                </c:pt>
                <c:pt idx="3983">
                  <c:v>0.877999445140365</c:v>
                </c:pt>
                <c:pt idx="3984">
                  <c:v>0.889999445140365</c:v>
                </c:pt>
                <c:pt idx="3985">
                  <c:v>0.903500208072359</c:v>
                </c:pt>
                <c:pt idx="3986">
                  <c:v>0.906500208072361</c:v>
                </c:pt>
                <c:pt idx="3987">
                  <c:v>0.906500208072361</c:v>
                </c:pt>
                <c:pt idx="3988">
                  <c:v>0.904500208072363</c:v>
                </c:pt>
                <c:pt idx="3989">
                  <c:v>0.893500208072361</c:v>
                </c:pt>
                <c:pt idx="3990">
                  <c:v>0.882500208072358</c:v>
                </c:pt>
                <c:pt idx="3991">
                  <c:v>0.868500208072362</c:v>
                </c:pt>
                <c:pt idx="3992">
                  <c:v>0.855500208072364</c:v>
                </c:pt>
                <c:pt idx="3993">
                  <c:v>0.845500208072359</c:v>
                </c:pt>
                <c:pt idx="3994">
                  <c:v>0.857500208072359</c:v>
                </c:pt>
                <c:pt idx="3995">
                  <c:v>0.868500208072362</c:v>
                </c:pt>
                <c:pt idx="3996">
                  <c:v>0.87150020807236</c:v>
                </c:pt>
                <c:pt idx="3997">
                  <c:v>0.869500208072361</c:v>
                </c:pt>
                <c:pt idx="3998">
                  <c:v>0.86950020807236</c:v>
                </c:pt>
                <c:pt idx="3999">
                  <c:v>0.87550020807236</c:v>
                </c:pt>
                <c:pt idx="4000">
                  <c:v>0.860999445140379</c:v>
                </c:pt>
                <c:pt idx="4001">
                  <c:v>0.859999445140378</c:v>
                </c:pt>
                <c:pt idx="4002">
                  <c:v>0.856999445140378</c:v>
                </c:pt>
                <c:pt idx="4003">
                  <c:v>0.856999445140371</c:v>
                </c:pt>
                <c:pt idx="4004">
                  <c:v>0.877999445140372</c:v>
                </c:pt>
                <c:pt idx="4005">
                  <c:v>0.916999445140359</c:v>
                </c:pt>
                <c:pt idx="4006">
                  <c:v>0.932999445140364</c:v>
                </c:pt>
                <c:pt idx="4007">
                  <c:v>0.943999445140367</c:v>
                </c:pt>
                <c:pt idx="4008">
                  <c:v>0.954999445140363</c:v>
                </c:pt>
                <c:pt idx="4009">
                  <c:v>0.967999445140368</c:v>
                </c:pt>
                <c:pt idx="4010">
                  <c:v>0.981999445140364</c:v>
                </c:pt>
                <c:pt idx="4011">
                  <c:v>0.988999445140363</c:v>
                </c:pt>
                <c:pt idx="4012">
                  <c:v>0.99450020807236</c:v>
                </c:pt>
                <c:pt idx="4013">
                  <c:v>0.995500208072357</c:v>
                </c:pt>
                <c:pt idx="4014">
                  <c:v>1.02350020807236</c:v>
                </c:pt>
                <c:pt idx="4015">
                  <c:v>1.05050020807236</c:v>
                </c:pt>
                <c:pt idx="4016">
                  <c:v>1.06450020807236</c:v>
                </c:pt>
                <c:pt idx="4017">
                  <c:v>1.06250020807236</c:v>
                </c:pt>
                <c:pt idx="4018">
                  <c:v>1.05550006935745</c:v>
                </c:pt>
                <c:pt idx="4019">
                  <c:v>1.05650006935745</c:v>
                </c:pt>
                <c:pt idx="4020">
                  <c:v>1.05849993064255</c:v>
                </c:pt>
                <c:pt idx="4021">
                  <c:v>1.06349993064255</c:v>
                </c:pt>
                <c:pt idx="4022">
                  <c:v>1.06949993064255</c:v>
                </c:pt>
                <c:pt idx="4023">
                  <c:v>1.07649993064255</c:v>
                </c:pt>
                <c:pt idx="4024">
                  <c:v>1.07749993064255</c:v>
                </c:pt>
                <c:pt idx="4025">
                  <c:v>1.07649993064255</c:v>
                </c:pt>
                <c:pt idx="4026">
                  <c:v>1.07349993064255</c:v>
                </c:pt>
                <c:pt idx="4027">
                  <c:v>1.06349993064254</c:v>
                </c:pt>
                <c:pt idx="4028">
                  <c:v>1.05349993064254</c:v>
                </c:pt>
                <c:pt idx="4029">
                  <c:v>1.04949993064255</c:v>
                </c:pt>
                <c:pt idx="4030">
                  <c:v>1.05349993064254</c:v>
                </c:pt>
                <c:pt idx="4031">
                  <c:v>1.05449993064254</c:v>
                </c:pt>
                <c:pt idx="4032">
                  <c:v>1.05849993064254</c:v>
                </c:pt>
                <c:pt idx="4033">
                  <c:v>1.06249993064254</c:v>
                </c:pt>
                <c:pt idx="4034">
                  <c:v>1.06049993064254</c:v>
                </c:pt>
                <c:pt idx="4035">
                  <c:v>1.05649993064254</c:v>
                </c:pt>
                <c:pt idx="4036">
                  <c:v>1.05249993064255</c:v>
                </c:pt>
                <c:pt idx="4037">
                  <c:v>1.06149993064255</c:v>
                </c:pt>
                <c:pt idx="4038">
                  <c:v>1.06749993064254</c:v>
                </c:pt>
                <c:pt idx="4039">
                  <c:v>1.06749993064254</c:v>
                </c:pt>
                <c:pt idx="4040">
                  <c:v>1.06449993064254</c:v>
                </c:pt>
                <c:pt idx="4041">
                  <c:v>1.06149993064254</c:v>
                </c:pt>
                <c:pt idx="4042">
                  <c:v>1.05249993064255</c:v>
                </c:pt>
                <c:pt idx="4043">
                  <c:v>1.05149993064255</c:v>
                </c:pt>
                <c:pt idx="4044">
                  <c:v>1.04649993064255</c:v>
                </c:pt>
                <c:pt idx="4045">
                  <c:v>1.03549993064254</c:v>
                </c:pt>
                <c:pt idx="4046">
                  <c:v>1.02749993064255</c:v>
                </c:pt>
                <c:pt idx="4047">
                  <c:v>1.02849993064255</c:v>
                </c:pt>
                <c:pt idx="4048">
                  <c:v>1.02849993064254</c:v>
                </c:pt>
                <c:pt idx="4049">
                  <c:v>1.02749993064254</c:v>
                </c:pt>
                <c:pt idx="4050">
                  <c:v>1.02149993064254</c:v>
                </c:pt>
                <c:pt idx="4051">
                  <c:v>1.01749993064255</c:v>
                </c:pt>
                <c:pt idx="4052">
                  <c:v>1.02049993064254</c:v>
                </c:pt>
                <c:pt idx="4053">
                  <c:v>1.02449993064254</c:v>
                </c:pt>
                <c:pt idx="4054">
                  <c:v>1.02049993064254</c:v>
                </c:pt>
                <c:pt idx="4055">
                  <c:v>1.01749993064254</c:v>
                </c:pt>
                <c:pt idx="4056">
                  <c:v>1.01049993064255</c:v>
                </c:pt>
                <c:pt idx="4057">
                  <c:v>1.01549993064254</c:v>
                </c:pt>
                <c:pt idx="4058">
                  <c:v>1.02049993064254</c:v>
                </c:pt>
                <c:pt idx="4059">
                  <c:v>1.01749993064254</c:v>
                </c:pt>
                <c:pt idx="4060">
                  <c:v>1.00300041614472</c:v>
                </c:pt>
                <c:pt idx="4061">
                  <c:v>0.995000416144723</c:v>
                </c:pt>
                <c:pt idx="4062">
                  <c:v>0.974000416144722</c:v>
                </c:pt>
                <c:pt idx="4063">
                  <c:v>0.954000416144719</c:v>
                </c:pt>
                <c:pt idx="4064">
                  <c:v>0.939000416144719</c:v>
                </c:pt>
                <c:pt idx="4065">
                  <c:v>0.926000416144721</c:v>
                </c:pt>
                <c:pt idx="4066">
                  <c:v>0.913000416144715</c:v>
                </c:pt>
                <c:pt idx="4067">
                  <c:v>0.932000416144721</c:v>
                </c:pt>
                <c:pt idx="4068">
                  <c:v>0.954000416144726</c:v>
                </c:pt>
                <c:pt idx="4069">
                  <c:v>0.96000041614472</c:v>
                </c:pt>
                <c:pt idx="4070">
                  <c:v>0.945000416144719</c:v>
                </c:pt>
                <c:pt idx="4071">
                  <c:v>0.929000416144721</c:v>
                </c:pt>
                <c:pt idx="4072">
                  <c:v>0.939000416144726</c:v>
                </c:pt>
                <c:pt idx="4073">
                  <c:v>0.952000416144724</c:v>
                </c:pt>
                <c:pt idx="4074">
                  <c:v>0.966000416144727</c:v>
                </c:pt>
                <c:pt idx="4075">
                  <c:v>0.989000416144723</c:v>
                </c:pt>
                <c:pt idx="4076">
                  <c:v>1.01300041614472</c:v>
                </c:pt>
                <c:pt idx="4077">
                  <c:v>1.01900041614472</c:v>
                </c:pt>
                <c:pt idx="4078">
                  <c:v>1.02100041614472</c:v>
                </c:pt>
                <c:pt idx="4079">
                  <c:v>1.02100041614472</c:v>
                </c:pt>
                <c:pt idx="4080">
                  <c:v>1.01200041614472</c:v>
                </c:pt>
                <c:pt idx="4081">
                  <c:v>1.00100041614472</c:v>
                </c:pt>
                <c:pt idx="4082">
                  <c:v>1.01249993064254</c:v>
                </c:pt>
                <c:pt idx="4083">
                  <c:v>1.02349993064255</c:v>
                </c:pt>
                <c:pt idx="4084">
                  <c:v>1.02649993064254</c:v>
                </c:pt>
                <c:pt idx="4085">
                  <c:v>1.01149993064254</c:v>
                </c:pt>
                <c:pt idx="4086">
                  <c:v>0.997499930642544</c:v>
                </c:pt>
                <c:pt idx="4087">
                  <c:v>0.992499930642545</c:v>
                </c:pt>
                <c:pt idx="4088">
                  <c:v>0.997499930642547</c:v>
                </c:pt>
                <c:pt idx="4089">
                  <c:v>1.00549993064254</c:v>
                </c:pt>
                <c:pt idx="4090">
                  <c:v>1.02149993064255</c:v>
                </c:pt>
                <c:pt idx="4091">
                  <c:v>1.03849993064254</c:v>
                </c:pt>
                <c:pt idx="4092">
                  <c:v>1.04049993064254</c:v>
                </c:pt>
                <c:pt idx="4093">
                  <c:v>1.03649993064255</c:v>
                </c:pt>
                <c:pt idx="4094">
                  <c:v>1.04049993064254</c:v>
                </c:pt>
                <c:pt idx="4095">
                  <c:v>1.05749993064255</c:v>
                </c:pt>
                <c:pt idx="4096">
                  <c:v>1.07449993064254</c:v>
                </c:pt>
                <c:pt idx="4097">
                  <c:v>1.09449993064254</c:v>
                </c:pt>
                <c:pt idx="4098">
                  <c:v>1.11649993064255</c:v>
                </c:pt>
                <c:pt idx="4099">
                  <c:v>1.13949993064254</c:v>
                </c:pt>
                <c:pt idx="4100">
                  <c:v>1.15049993064254</c:v>
                </c:pt>
                <c:pt idx="4101">
                  <c:v>1.16249993064254</c:v>
                </c:pt>
                <c:pt idx="4102">
                  <c:v>1.16649993064254</c:v>
                </c:pt>
                <c:pt idx="4103">
                  <c:v>1.16449993064254</c:v>
                </c:pt>
                <c:pt idx="4104">
                  <c:v>1.16249993064254</c:v>
                </c:pt>
                <c:pt idx="4105">
                  <c:v>1.16949993064254</c:v>
                </c:pt>
                <c:pt idx="4106">
                  <c:v>1.17549993064254</c:v>
                </c:pt>
                <c:pt idx="4107">
                  <c:v>1.16749993064255</c:v>
                </c:pt>
                <c:pt idx="4108">
                  <c:v>1.14049993064255</c:v>
                </c:pt>
                <c:pt idx="4109">
                  <c:v>1.11449993064255</c:v>
                </c:pt>
                <c:pt idx="4110">
                  <c:v>1.10349993064255</c:v>
                </c:pt>
                <c:pt idx="4111">
                  <c:v>1.08849993064255</c:v>
                </c:pt>
                <c:pt idx="4112">
                  <c:v>1.07649993064254</c:v>
                </c:pt>
                <c:pt idx="4113">
                  <c:v>1.06649993064255</c:v>
                </c:pt>
                <c:pt idx="4114">
                  <c:v>1.05249993064255</c:v>
                </c:pt>
                <c:pt idx="4115">
                  <c:v>1.04449993064254</c:v>
                </c:pt>
                <c:pt idx="4116">
                  <c:v>1.03949993064254</c:v>
                </c:pt>
                <c:pt idx="4117">
                  <c:v>1.03249993064254</c:v>
                </c:pt>
                <c:pt idx="4118">
                  <c:v>1.02449993064255</c:v>
                </c:pt>
                <c:pt idx="4119">
                  <c:v>1.01549993064254</c:v>
                </c:pt>
                <c:pt idx="4120">
                  <c:v>1.01749993064255</c:v>
                </c:pt>
                <c:pt idx="4121">
                  <c:v>1.02149993064254</c:v>
                </c:pt>
                <c:pt idx="4122">
                  <c:v>1.03749993064254</c:v>
                </c:pt>
                <c:pt idx="4123">
                  <c:v>1.04600041614473</c:v>
                </c:pt>
                <c:pt idx="4124">
                  <c:v>1.06200041614472</c:v>
                </c:pt>
                <c:pt idx="4125">
                  <c:v>1.05400041614472</c:v>
                </c:pt>
                <c:pt idx="4126">
                  <c:v>1.04300041614473</c:v>
                </c:pt>
                <c:pt idx="4127">
                  <c:v>1.03300041614472</c:v>
                </c:pt>
                <c:pt idx="4128">
                  <c:v>1.03500041614472</c:v>
                </c:pt>
                <c:pt idx="4129">
                  <c:v>1.03700041614472</c:v>
                </c:pt>
                <c:pt idx="4130">
                  <c:v>1.04149993064254</c:v>
                </c:pt>
                <c:pt idx="4131">
                  <c:v>1.04449993064254</c:v>
                </c:pt>
                <c:pt idx="4132">
                  <c:v>1.05149993064254</c:v>
                </c:pt>
                <c:pt idx="4133">
                  <c:v>1.06349993064254</c:v>
                </c:pt>
                <c:pt idx="4134">
                  <c:v>1.07549993064254</c:v>
                </c:pt>
                <c:pt idx="4135">
                  <c:v>1.07749993064254</c:v>
                </c:pt>
                <c:pt idx="4136">
                  <c:v>1.07149993064254</c:v>
                </c:pt>
                <c:pt idx="4137">
                  <c:v>1.06749993064254</c:v>
                </c:pt>
                <c:pt idx="4138">
                  <c:v>1.08749993064255</c:v>
                </c:pt>
                <c:pt idx="4139">
                  <c:v>1.10749993064255</c:v>
                </c:pt>
                <c:pt idx="4140">
                  <c:v>1.12449993064254</c:v>
                </c:pt>
                <c:pt idx="4141">
                  <c:v>1.13849993064254</c:v>
                </c:pt>
                <c:pt idx="4142">
                  <c:v>1.15449993064254</c:v>
                </c:pt>
                <c:pt idx="4143">
                  <c:v>1.16449993064255</c:v>
                </c:pt>
                <c:pt idx="4144">
                  <c:v>1.17549993064254</c:v>
                </c:pt>
                <c:pt idx="4145">
                  <c:v>1.18449993064254</c:v>
                </c:pt>
                <c:pt idx="4146">
                  <c:v>1.18949993064255</c:v>
                </c:pt>
                <c:pt idx="4147">
                  <c:v>1.19449993064254</c:v>
                </c:pt>
                <c:pt idx="4148">
                  <c:v>1.19549993064254</c:v>
                </c:pt>
                <c:pt idx="4149">
                  <c:v>1.19549993064254</c:v>
                </c:pt>
                <c:pt idx="4150">
                  <c:v>1.19149993064254</c:v>
                </c:pt>
                <c:pt idx="4151">
                  <c:v>1.18249993064254</c:v>
                </c:pt>
                <c:pt idx="4152">
                  <c:v>1.16849993064254</c:v>
                </c:pt>
                <c:pt idx="4153">
                  <c:v>1.15149993064254</c:v>
                </c:pt>
                <c:pt idx="4154">
                  <c:v>1.13549993064255</c:v>
                </c:pt>
                <c:pt idx="4155">
                  <c:v>1.12749993064255</c:v>
                </c:pt>
                <c:pt idx="4156">
                  <c:v>1.12749993064255</c:v>
                </c:pt>
                <c:pt idx="4157">
                  <c:v>1.12849993064255</c:v>
                </c:pt>
                <c:pt idx="4158">
                  <c:v>1.12049993064255</c:v>
                </c:pt>
                <c:pt idx="4159">
                  <c:v>1.11449993064254</c:v>
                </c:pt>
                <c:pt idx="4160">
                  <c:v>1.11349993064255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10CV Man'!$A$14:$A$15</c:f>
              <c:numCache>
                <c:formatCode>General</c:formatCode>
                <c:ptCount val="2"/>
                <c:pt idx="0">
                  <c:v>7.15</c:v>
                </c:pt>
                <c:pt idx="1">
                  <c:v>16.75</c:v>
                </c:pt>
              </c:numCache>
            </c:numRef>
          </c:xVal>
          <c:yVal>
            <c:numRef>
              <c:f>'g10CV Man'!$B$14:$B$15</c:f>
              <c:numCache>
                <c:formatCode>General</c:formatCode>
                <c:ptCount val="2"/>
                <c:pt idx="0">
                  <c:v>0</c:v>
                </c:pt>
                <c:pt idx="1">
                  <c:v>0.75</c:v>
                </c:pt>
              </c:numCache>
            </c:numRef>
          </c:yVal>
          <c:smooth val="1"/>
        </c:ser>
        <c:axId val="93584972"/>
        <c:axId val="28374938"/>
      </c:scatterChart>
      <c:valAx>
        <c:axId val="93584972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28374938"/>
        <c:crosses val="autoZero"/>
        <c:crossBetween val="midCat"/>
      </c:valAx>
      <c:valAx>
        <c:axId val="28374938"/>
        <c:scaling>
          <c:orientation val="minMax"/>
          <c:max val="10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93584972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10CV Man'!$D$2:$D$6001</c:f>
              <c:numCache>
                <c:formatCode>General</c:formatCode>
                <c:ptCount val="6000"/>
                <c:pt idx="0">
                  <c:v>0</c:v>
                </c:pt>
                <c:pt idx="1">
                  <c:v>0.00666666676600774</c:v>
                </c:pt>
                <c:pt idx="2">
                  <c:v>0.0133333335320155</c:v>
                </c:pt>
                <c:pt idx="3">
                  <c:v>0.0200000002980232</c:v>
                </c:pt>
                <c:pt idx="4">
                  <c:v>0.026666667064031</c:v>
                </c:pt>
                <c:pt idx="5">
                  <c:v>0.0333333338300387</c:v>
                </c:pt>
                <c:pt idx="6">
                  <c:v>0.0400000005960465</c:v>
                </c:pt>
                <c:pt idx="7">
                  <c:v>0.0466666673620542</c:v>
                </c:pt>
                <c:pt idx="8">
                  <c:v>0.0533333341280619</c:v>
                </c:pt>
                <c:pt idx="9">
                  <c:v>0.0600000008940697</c:v>
                </c:pt>
                <c:pt idx="10">
                  <c:v>0.0666666676600774</c:v>
                </c:pt>
                <c:pt idx="11">
                  <c:v>0.0733333344260852</c:v>
                </c:pt>
                <c:pt idx="12">
                  <c:v>0.0800000011920929</c:v>
                </c:pt>
                <c:pt idx="13">
                  <c:v>0.0866666679581006</c:v>
                </c:pt>
                <c:pt idx="14">
                  <c:v>0.0933333347241084</c:v>
                </c:pt>
                <c:pt idx="15">
                  <c:v>0.100000001490116</c:v>
                </c:pt>
                <c:pt idx="16">
                  <c:v>0.106666668256124</c:v>
                </c:pt>
                <c:pt idx="17">
                  <c:v>0.113333335022132</c:v>
                </c:pt>
                <c:pt idx="18">
                  <c:v>0.120000001788139</c:v>
                </c:pt>
                <c:pt idx="19">
                  <c:v>0.126666668554147</c:v>
                </c:pt>
                <c:pt idx="20">
                  <c:v>0.133333335320155</c:v>
                </c:pt>
                <c:pt idx="21">
                  <c:v>0.140000002086163</c:v>
                </c:pt>
                <c:pt idx="22">
                  <c:v>0.14666666885217</c:v>
                </c:pt>
                <c:pt idx="23">
                  <c:v>0.153333335618178</c:v>
                </c:pt>
                <c:pt idx="24">
                  <c:v>0.160000002384186</c:v>
                </c:pt>
                <c:pt idx="25">
                  <c:v>0.166666669150194</c:v>
                </c:pt>
                <c:pt idx="26">
                  <c:v>0.173333335916201</c:v>
                </c:pt>
                <c:pt idx="27">
                  <c:v>0.180000002682209</c:v>
                </c:pt>
                <c:pt idx="28">
                  <c:v>0.186666669448217</c:v>
                </c:pt>
                <c:pt idx="29">
                  <c:v>0.193333336214224</c:v>
                </c:pt>
                <c:pt idx="30">
                  <c:v>0.200000002980232</c:v>
                </c:pt>
                <c:pt idx="31">
                  <c:v>0.20666666974624</c:v>
                </c:pt>
                <c:pt idx="32">
                  <c:v>0.213333336512248</c:v>
                </c:pt>
                <c:pt idx="33">
                  <c:v>0.220000003278255</c:v>
                </c:pt>
                <c:pt idx="34">
                  <c:v>0.226666670044263</c:v>
                </c:pt>
                <c:pt idx="35">
                  <c:v>0.233333336810271</c:v>
                </c:pt>
                <c:pt idx="36">
                  <c:v>0.240000003576279</c:v>
                </c:pt>
                <c:pt idx="37">
                  <c:v>0.246666670342286</c:v>
                </c:pt>
                <c:pt idx="38">
                  <c:v>0.253333337108294</c:v>
                </c:pt>
                <c:pt idx="39">
                  <c:v>0.260000003874302</c:v>
                </c:pt>
                <c:pt idx="40">
                  <c:v>0.26666667064031</c:v>
                </c:pt>
                <c:pt idx="41">
                  <c:v>0.273333337406317</c:v>
                </c:pt>
                <c:pt idx="42">
                  <c:v>0.280000004172325</c:v>
                </c:pt>
                <c:pt idx="43">
                  <c:v>0.286666670938333</c:v>
                </c:pt>
                <c:pt idx="44">
                  <c:v>0.293333337704341</c:v>
                </c:pt>
                <c:pt idx="45">
                  <c:v>0.300000004470348</c:v>
                </c:pt>
                <c:pt idx="46">
                  <c:v>0.306666671236356</c:v>
                </c:pt>
                <c:pt idx="47">
                  <c:v>0.313333338002364</c:v>
                </c:pt>
                <c:pt idx="48">
                  <c:v>0.320000004768372</c:v>
                </c:pt>
                <c:pt idx="49">
                  <c:v>0.326666671534379</c:v>
                </c:pt>
                <c:pt idx="50">
                  <c:v>0.333333338300387</c:v>
                </c:pt>
                <c:pt idx="51">
                  <c:v>0.340000005066395</c:v>
                </c:pt>
                <c:pt idx="52">
                  <c:v>0.346666671832403</c:v>
                </c:pt>
                <c:pt idx="53">
                  <c:v>0.35333333859841</c:v>
                </c:pt>
                <c:pt idx="54">
                  <c:v>0.360000005364418</c:v>
                </c:pt>
                <c:pt idx="55">
                  <c:v>0.366666672130426</c:v>
                </c:pt>
                <c:pt idx="56">
                  <c:v>0.373333338896433</c:v>
                </c:pt>
                <c:pt idx="57">
                  <c:v>0.380000005662441</c:v>
                </c:pt>
                <c:pt idx="58">
                  <c:v>0.386666672428449</c:v>
                </c:pt>
                <c:pt idx="59">
                  <c:v>0.393333339194457</c:v>
                </c:pt>
                <c:pt idx="60">
                  <c:v>0.400000005960465</c:v>
                </c:pt>
                <c:pt idx="61">
                  <c:v>0.406666672726472</c:v>
                </c:pt>
                <c:pt idx="62">
                  <c:v>0.41333333949248</c:v>
                </c:pt>
                <c:pt idx="63">
                  <c:v>0.420000006258488</c:v>
                </c:pt>
                <c:pt idx="64">
                  <c:v>0.426666673024495</c:v>
                </c:pt>
                <c:pt idx="65">
                  <c:v>0.433333339790503</c:v>
                </c:pt>
                <c:pt idx="66">
                  <c:v>0.440000006556511</c:v>
                </c:pt>
                <c:pt idx="67">
                  <c:v>0.446666673322519</c:v>
                </c:pt>
                <c:pt idx="68">
                  <c:v>0.453333340088526</c:v>
                </c:pt>
                <c:pt idx="69">
                  <c:v>0.460000006854534</c:v>
                </c:pt>
                <c:pt idx="70">
                  <c:v>0.466666673620542</c:v>
                </c:pt>
                <c:pt idx="71">
                  <c:v>0.47333334038655</c:v>
                </c:pt>
                <c:pt idx="72">
                  <c:v>0.480000007152557</c:v>
                </c:pt>
                <c:pt idx="73">
                  <c:v>0.486666673918565</c:v>
                </c:pt>
                <c:pt idx="74">
                  <c:v>0.493333340684573</c:v>
                </c:pt>
                <c:pt idx="75">
                  <c:v>0.500000007450581</c:v>
                </c:pt>
                <c:pt idx="76">
                  <c:v>0.506666674216588</c:v>
                </c:pt>
                <c:pt idx="77">
                  <c:v>0.513333340982596</c:v>
                </c:pt>
                <c:pt idx="78">
                  <c:v>0.520000007748604</c:v>
                </c:pt>
                <c:pt idx="79">
                  <c:v>0.526666674514612</c:v>
                </c:pt>
                <c:pt idx="80">
                  <c:v>0.533333341280619</c:v>
                </c:pt>
                <c:pt idx="81">
                  <c:v>0.540000008046627</c:v>
                </c:pt>
                <c:pt idx="82">
                  <c:v>0.546666674812635</c:v>
                </c:pt>
                <c:pt idx="83">
                  <c:v>0.553333341578643</c:v>
                </c:pt>
                <c:pt idx="84">
                  <c:v>0.56000000834465</c:v>
                </c:pt>
                <c:pt idx="85">
                  <c:v>0.566666675110658</c:v>
                </c:pt>
                <c:pt idx="86">
                  <c:v>0.573333341876666</c:v>
                </c:pt>
                <c:pt idx="87">
                  <c:v>0.580000008642674</c:v>
                </c:pt>
                <c:pt idx="88">
                  <c:v>0.586666675408681</c:v>
                </c:pt>
                <c:pt idx="89">
                  <c:v>0.593333342174689</c:v>
                </c:pt>
                <c:pt idx="90">
                  <c:v>0.600000008940697</c:v>
                </c:pt>
                <c:pt idx="91">
                  <c:v>0.606666675706705</c:v>
                </c:pt>
                <c:pt idx="92">
                  <c:v>0.613333342472712</c:v>
                </c:pt>
                <c:pt idx="93">
                  <c:v>0.62000000923872</c:v>
                </c:pt>
                <c:pt idx="94">
                  <c:v>0.626666676004728</c:v>
                </c:pt>
                <c:pt idx="95">
                  <c:v>0.633333342770735</c:v>
                </c:pt>
                <c:pt idx="96">
                  <c:v>0.640000009536743</c:v>
                </c:pt>
                <c:pt idx="97">
                  <c:v>0.646666676302751</c:v>
                </c:pt>
                <c:pt idx="98">
                  <c:v>0.653333343068759</c:v>
                </c:pt>
                <c:pt idx="99">
                  <c:v>0.660000009834766</c:v>
                </c:pt>
                <c:pt idx="100">
                  <c:v>0.666666676600774</c:v>
                </c:pt>
                <c:pt idx="101">
                  <c:v>0.673333343366782</c:v>
                </c:pt>
                <c:pt idx="102">
                  <c:v>0.68000001013279</c:v>
                </c:pt>
                <c:pt idx="103">
                  <c:v>0.686666676898797</c:v>
                </c:pt>
                <c:pt idx="104">
                  <c:v>0.693333343664805</c:v>
                </c:pt>
                <c:pt idx="105">
                  <c:v>0.700000010430813</c:v>
                </c:pt>
                <c:pt idx="106">
                  <c:v>0.706666677196821</c:v>
                </c:pt>
                <c:pt idx="107">
                  <c:v>0.713333343962828</c:v>
                </c:pt>
                <c:pt idx="108">
                  <c:v>0.720000010728836</c:v>
                </c:pt>
                <c:pt idx="109">
                  <c:v>0.726666677494844</c:v>
                </c:pt>
                <c:pt idx="110">
                  <c:v>0.733333344260852</c:v>
                </c:pt>
                <c:pt idx="111">
                  <c:v>0.740000011026859</c:v>
                </c:pt>
                <c:pt idx="112">
                  <c:v>0.746666677792867</c:v>
                </c:pt>
                <c:pt idx="113">
                  <c:v>0.753333344558875</c:v>
                </c:pt>
                <c:pt idx="114">
                  <c:v>0.760000011324882</c:v>
                </c:pt>
                <c:pt idx="115">
                  <c:v>0.76666667809089</c:v>
                </c:pt>
                <c:pt idx="116">
                  <c:v>0.773333344856898</c:v>
                </c:pt>
                <c:pt idx="117">
                  <c:v>0.780000011622906</c:v>
                </c:pt>
                <c:pt idx="118">
                  <c:v>0.786666678388913</c:v>
                </c:pt>
                <c:pt idx="119">
                  <c:v>0.793333345154921</c:v>
                </c:pt>
                <c:pt idx="120">
                  <c:v>0.800000011920929</c:v>
                </c:pt>
                <c:pt idx="121">
                  <c:v>0.806666678686937</c:v>
                </c:pt>
                <c:pt idx="122">
                  <c:v>0.813333345452944</c:v>
                </c:pt>
                <c:pt idx="123">
                  <c:v>0.820000012218952</c:v>
                </c:pt>
                <c:pt idx="124">
                  <c:v>0.82666667898496</c:v>
                </c:pt>
                <c:pt idx="125">
                  <c:v>0.833333345750968</c:v>
                </c:pt>
                <c:pt idx="126">
                  <c:v>0.840000012516975</c:v>
                </c:pt>
                <c:pt idx="127">
                  <c:v>0.846666679282983</c:v>
                </c:pt>
                <c:pt idx="128">
                  <c:v>0.853333346048991</c:v>
                </c:pt>
                <c:pt idx="129">
                  <c:v>0.860000012814999</c:v>
                </c:pt>
                <c:pt idx="130">
                  <c:v>0.866666679581006</c:v>
                </c:pt>
                <c:pt idx="131">
                  <c:v>0.873333346347014</c:v>
                </c:pt>
                <c:pt idx="132">
                  <c:v>0.880000013113022</c:v>
                </c:pt>
                <c:pt idx="133">
                  <c:v>0.88666667987903</c:v>
                </c:pt>
                <c:pt idx="134">
                  <c:v>0.893333346645037</c:v>
                </c:pt>
                <c:pt idx="135">
                  <c:v>0.900000013411045</c:v>
                </c:pt>
                <c:pt idx="136">
                  <c:v>0.906666680177053</c:v>
                </c:pt>
                <c:pt idx="137">
                  <c:v>0.913333346943061</c:v>
                </c:pt>
                <c:pt idx="138">
                  <c:v>0.920000013709068</c:v>
                </c:pt>
                <c:pt idx="139">
                  <c:v>0.926666680475076</c:v>
                </c:pt>
                <c:pt idx="140">
                  <c:v>0.933333347241084</c:v>
                </c:pt>
                <c:pt idx="141">
                  <c:v>0.940000014007092</c:v>
                </c:pt>
                <c:pt idx="142">
                  <c:v>0.946666680773099</c:v>
                </c:pt>
                <c:pt idx="143">
                  <c:v>0.953333347539107</c:v>
                </c:pt>
                <c:pt idx="144">
                  <c:v>0.960000014305115</c:v>
                </c:pt>
                <c:pt idx="145">
                  <c:v>0.966666681071123</c:v>
                </c:pt>
                <c:pt idx="146">
                  <c:v>0.97333334783713</c:v>
                </c:pt>
                <c:pt idx="147">
                  <c:v>0.980000014603138</c:v>
                </c:pt>
                <c:pt idx="148">
                  <c:v>0.986666681369146</c:v>
                </c:pt>
                <c:pt idx="149">
                  <c:v>0.993333348135153</c:v>
                </c:pt>
                <c:pt idx="150">
                  <c:v>1.00000001490116</c:v>
                </c:pt>
                <c:pt idx="151">
                  <c:v>1.00666668166717</c:v>
                </c:pt>
                <c:pt idx="152">
                  <c:v>1.01333334843318</c:v>
                </c:pt>
                <c:pt idx="153">
                  <c:v>1.02000001519918</c:v>
                </c:pt>
                <c:pt idx="154">
                  <c:v>1.02666668196519</c:v>
                </c:pt>
                <c:pt idx="155">
                  <c:v>1.0333333487312</c:v>
                </c:pt>
                <c:pt idx="156">
                  <c:v>1.04000001549721</c:v>
                </c:pt>
                <c:pt idx="157">
                  <c:v>1.04666668226322</c:v>
                </c:pt>
                <c:pt idx="158">
                  <c:v>1.05333334902922</c:v>
                </c:pt>
                <c:pt idx="159">
                  <c:v>1.06000001579523</c:v>
                </c:pt>
                <c:pt idx="160">
                  <c:v>1.06666668256124</c:v>
                </c:pt>
                <c:pt idx="161">
                  <c:v>1.07333334932725</c:v>
                </c:pt>
                <c:pt idx="162">
                  <c:v>1.08000001609325</c:v>
                </c:pt>
                <c:pt idx="163">
                  <c:v>1.08666668285926</c:v>
                </c:pt>
                <c:pt idx="164">
                  <c:v>1.09333334962527</c:v>
                </c:pt>
                <c:pt idx="165">
                  <c:v>1.10000001639128</c:v>
                </c:pt>
                <c:pt idx="166">
                  <c:v>1.10666668315729</c:v>
                </c:pt>
                <c:pt idx="167">
                  <c:v>1.11333334992329</c:v>
                </c:pt>
                <c:pt idx="168">
                  <c:v>1.1200000166893</c:v>
                </c:pt>
                <c:pt idx="169">
                  <c:v>1.12666668345531</c:v>
                </c:pt>
                <c:pt idx="170">
                  <c:v>1.13333335022132</c:v>
                </c:pt>
                <c:pt idx="171">
                  <c:v>1.14000001698732</c:v>
                </c:pt>
                <c:pt idx="172">
                  <c:v>1.14666668375333</c:v>
                </c:pt>
                <c:pt idx="173">
                  <c:v>1.15333335051934</c:v>
                </c:pt>
                <c:pt idx="174">
                  <c:v>1.16000001728535</c:v>
                </c:pt>
                <c:pt idx="175">
                  <c:v>1.16666668405135</c:v>
                </c:pt>
                <c:pt idx="176">
                  <c:v>1.17333335081736</c:v>
                </c:pt>
                <c:pt idx="177">
                  <c:v>1.18000001758337</c:v>
                </c:pt>
                <c:pt idx="178">
                  <c:v>1.18666668434938</c:v>
                </c:pt>
                <c:pt idx="179">
                  <c:v>1.19333335111539</c:v>
                </c:pt>
                <c:pt idx="180">
                  <c:v>1.20000001788139</c:v>
                </c:pt>
                <c:pt idx="181">
                  <c:v>1.2066666846474</c:v>
                </c:pt>
                <c:pt idx="182">
                  <c:v>1.21333335141341</c:v>
                </c:pt>
                <c:pt idx="183">
                  <c:v>1.22000001817942</c:v>
                </c:pt>
                <c:pt idx="184">
                  <c:v>1.22666668494542</c:v>
                </c:pt>
                <c:pt idx="185">
                  <c:v>1.23333335171143</c:v>
                </c:pt>
                <c:pt idx="186">
                  <c:v>1.24000001847744</c:v>
                </c:pt>
                <c:pt idx="187">
                  <c:v>1.24666668524345</c:v>
                </c:pt>
                <c:pt idx="188">
                  <c:v>1.25333335200946</c:v>
                </c:pt>
                <c:pt idx="189">
                  <c:v>1.26000001877546</c:v>
                </c:pt>
                <c:pt idx="190">
                  <c:v>1.26666668554147</c:v>
                </c:pt>
                <c:pt idx="191">
                  <c:v>1.27333335230748</c:v>
                </c:pt>
                <c:pt idx="192">
                  <c:v>1.28000001907349</c:v>
                </c:pt>
                <c:pt idx="193">
                  <c:v>1.28666668583949</c:v>
                </c:pt>
                <c:pt idx="194">
                  <c:v>1.2933333526055</c:v>
                </c:pt>
                <c:pt idx="195">
                  <c:v>1.30000001937151</c:v>
                </c:pt>
                <c:pt idx="196">
                  <c:v>1.30666668613752</c:v>
                </c:pt>
                <c:pt idx="197">
                  <c:v>1.31333335290353</c:v>
                </c:pt>
                <c:pt idx="198">
                  <c:v>1.32000001966953</c:v>
                </c:pt>
                <c:pt idx="199">
                  <c:v>1.32666668643554</c:v>
                </c:pt>
                <c:pt idx="200">
                  <c:v>1.33333335320155</c:v>
                </c:pt>
                <c:pt idx="201">
                  <c:v>1.34000001996756</c:v>
                </c:pt>
                <c:pt idx="202">
                  <c:v>1.34666668673356</c:v>
                </c:pt>
                <c:pt idx="203">
                  <c:v>1.35333335349957</c:v>
                </c:pt>
                <c:pt idx="204">
                  <c:v>1.36000002026558</c:v>
                </c:pt>
                <c:pt idx="205">
                  <c:v>1.36666668703159</c:v>
                </c:pt>
                <c:pt idx="206">
                  <c:v>1.37333335379759</c:v>
                </c:pt>
                <c:pt idx="207">
                  <c:v>1.3800000205636</c:v>
                </c:pt>
                <c:pt idx="208">
                  <c:v>1.38666668732961</c:v>
                </c:pt>
                <c:pt idx="209">
                  <c:v>1.39333335409562</c:v>
                </c:pt>
                <c:pt idx="210">
                  <c:v>1.40000002086163</c:v>
                </c:pt>
                <c:pt idx="211">
                  <c:v>1.40666668762763</c:v>
                </c:pt>
                <c:pt idx="212">
                  <c:v>1.41333335439364</c:v>
                </c:pt>
                <c:pt idx="213">
                  <c:v>1.42000002115965</c:v>
                </c:pt>
                <c:pt idx="214">
                  <c:v>1.42666668792566</c:v>
                </c:pt>
                <c:pt idx="215">
                  <c:v>1.43333335469166</c:v>
                </c:pt>
                <c:pt idx="216">
                  <c:v>1.44000002145767</c:v>
                </c:pt>
                <c:pt idx="217">
                  <c:v>1.44666668822368</c:v>
                </c:pt>
                <c:pt idx="218">
                  <c:v>1.45333335498969</c:v>
                </c:pt>
                <c:pt idx="219">
                  <c:v>1.4600000217557</c:v>
                </c:pt>
                <c:pt idx="220">
                  <c:v>1.4666666885217</c:v>
                </c:pt>
                <c:pt idx="221">
                  <c:v>1.47333335528771</c:v>
                </c:pt>
                <c:pt idx="222">
                  <c:v>1.48000002205372</c:v>
                </c:pt>
                <c:pt idx="223">
                  <c:v>1.48666668881973</c:v>
                </c:pt>
                <c:pt idx="224">
                  <c:v>1.49333335558573</c:v>
                </c:pt>
                <c:pt idx="225">
                  <c:v>1.50000002235174</c:v>
                </c:pt>
                <c:pt idx="226">
                  <c:v>1.50666668911775</c:v>
                </c:pt>
                <c:pt idx="227">
                  <c:v>1.51333335588376</c:v>
                </c:pt>
                <c:pt idx="228">
                  <c:v>1.52000002264977</c:v>
                </c:pt>
                <c:pt idx="229">
                  <c:v>1.52666668941577</c:v>
                </c:pt>
                <c:pt idx="230">
                  <c:v>1.53333335618178</c:v>
                </c:pt>
                <c:pt idx="231">
                  <c:v>1.54000002294779</c:v>
                </c:pt>
                <c:pt idx="232">
                  <c:v>1.5466666897138</c:v>
                </c:pt>
                <c:pt idx="233">
                  <c:v>1.5533333564798</c:v>
                </c:pt>
                <c:pt idx="234">
                  <c:v>1.56000002324581</c:v>
                </c:pt>
                <c:pt idx="235">
                  <c:v>1.56666669001182</c:v>
                </c:pt>
                <c:pt idx="236">
                  <c:v>1.57333335677783</c:v>
                </c:pt>
                <c:pt idx="237">
                  <c:v>1.58000002354383</c:v>
                </c:pt>
                <c:pt idx="238">
                  <c:v>1.58666669030984</c:v>
                </c:pt>
                <c:pt idx="239">
                  <c:v>1.59333335707585</c:v>
                </c:pt>
                <c:pt idx="240">
                  <c:v>1.60000002384186</c:v>
                </c:pt>
                <c:pt idx="241">
                  <c:v>1.60666669060787</c:v>
                </c:pt>
                <c:pt idx="242">
                  <c:v>1.61333335737387</c:v>
                </c:pt>
                <c:pt idx="243">
                  <c:v>1.62000002413988</c:v>
                </c:pt>
                <c:pt idx="244">
                  <c:v>1.62666669090589</c:v>
                </c:pt>
                <c:pt idx="245">
                  <c:v>1.6333333576719</c:v>
                </c:pt>
                <c:pt idx="246">
                  <c:v>1.6400000244379</c:v>
                </c:pt>
                <c:pt idx="247">
                  <c:v>1.64666669120391</c:v>
                </c:pt>
                <c:pt idx="248">
                  <c:v>1.65333335796992</c:v>
                </c:pt>
                <c:pt idx="249">
                  <c:v>1.66000002473593</c:v>
                </c:pt>
                <c:pt idx="250">
                  <c:v>1.66666669150194</c:v>
                </c:pt>
                <c:pt idx="251">
                  <c:v>1.67333335826794</c:v>
                </c:pt>
                <c:pt idx="252">
                  <c:v>1.68000002503395</c:v>
                </c:pt>
                <c:pt idx="253">
                  <c:v>1.68666669179996</c:v>
                </c:pt>
                <c:pt idx="254">
                  <c:v>1.69333335856597</c:v>
                </c:pt>
                <c:pt idx="255">
                  <c:v>1.70000002533197</c:v>
                </c:pt>
                <c:pt idx="256">
                  <c:v>1.70666669209798</c:v>
                </c:pt>
                <c:pt idx="257">
                  <c:v>1.71333335886399</c:v>
                </c:pt>
                <c:pt idx="258">
                  <c:v>1.72000002563</c:v>
                </c:pt>
                <c:pt idx="259">
                  <c:v>1.72666669239601</c:v>
                </c:pt>
                <c:pt idx="260">
                  <c:v>1.73333335916201</c:v>
                </c:pt>
                <c:pt idx="261">
                  <c:v>1.74000002592802</c:v>
                </c:pt>
                <c:pt idx="262">
                  <c:v>1.74666669269403</c:v>
                </c:pt>
                <c:pt idx="263">
                  <c:v>1.75333335946004</c:v>
                </c:pt>
                <c:pt idx="264">
                  <c:v>1.76000002622604</c:v>
                </c:pt>
                <c:pt idx="265">
                  <c:v>1.76666669299205</c:v>
                </c:pt>
                <c:pt idx="266">
                  <c:v>1.77333335975806</c:v>
                </c:pt>
                <c:pt idx="267">
                  <c:v>1.78000002652407</c:v>
                </c:pt>
                <c:pt idx="268">
                  <c:v>1.78666669329007</c:v>
                </c:pt>
                <c:pt idx="269">
                  <c:v>1.79333336005608</c:v>
                </c:pt>
                <c:pt idx="270">
                  <c:v>1.80000002682209</c:v>
                </c:pt>
                <c:pt idx="271">
                  <c:v>1.8066666935881</c:v>
                </c:pt>
                <c:pt idx="272">
                  <c:v>1.81333336035411</c:v>
                </c:pt>
                <c:pt idx="273">
                  <c:v>1.82000002712011</c:v>
                </c:pt>
                <c:pt idx="274">
                  <c:v>1.82666669388612</c:v>
                </c:pt>
                <c:pt idx="275">
                  <c:v>1.83333336065213</c:v>
                </c:pt>
                <c:pt idx="276">
                  <c:v>1.84000002741814</c:v>
                </c:pt>
                <c:pt idx="277">
                  <c:v>1.84666669418414</c:v>
                </c:pt>
                <c:pt idx="278">
                  <c:v>1.85333336095015</c:v>
                </c:pt>
                <c:pt idx="279">
                  <c:v>1.86000002771616</c:v>
                </c:pt>
                <c:pt idx="280">
                  <c:v>1.86666669448217</c:v>
                </c:pt>
                <c:pt idx="281">
                  <c:v>1.87333336124818</c:v>
                </c:pt>
                <c:pt idx="282">
                  <c:v>1.88000002801418</c:v>
                </c:pt>
                <c:pt idx="283">
                  <c:v>1.88666669478019</c:v>
                </c:pt>
                <c:pt idx="284">
                  <c:v>1.8933333615462</c:v>
                </c:pt>
                <c:pt idx="285">
                  <c:v>1.90000002831221</c:v>
                </c:pt>
                <c:pt idx="286">
                  <c:v>1.90666669507821</c:v>
                </c:pt>
                <c:pt idx="287">
                  <c:v>1.91333336184422</c:v>
                </c:pt>
                <c:pt idx="288">
                  <c:v>1.92000002861023</c:v>
                </c:pt>
                <c:pt idx="289">
                  <c:v>1.92666669537624</c:v>
                </c:pt>
                <c:pt idx="290">
                  <c:v>1.93333336214225</c:v>
                </c:pt>
                <c:pt idx="291">
                  <c:v>1.94000002890825</c:v>
                </c:pt>
                <c:pt idx="292">
                  <c:v>1.94666669567426</c:v>
                </c:pt>
                <c:pt idx="293">
                  <c:v>1.95333336244027</c:v>
                </c:pt>
                <c:pt idx="294">
                  <c:v>1.96000002920628</c:v>
                </c:pt>
                <c:pt idx="295">
                  <c:v>1.96666669597228</c:v>
                </c:pt>
                <c:pt idx="296">
                  <c:v>1.97333336273829</c:v>
                </c:pt>
                <c:pt idx="297">
                  <c:v>1.9800000295043</c:v>
                </c:pt>
                <c:pt idx="298">
                  <c:v>1.98666669627031</c:v>
                </c:pt>
                <c:pt idx="299">
                  <c:v>1.99333336303631</c:v>
                </c:pt>
                <c:pt idx="300">
                  <c:v>2.00000002980232</c:v>
                </c:pt>
                <c:pt idx="301">
                  <c:v>2.00666669656833</c:v>
                </c:pt>
                <c:pt idx="302">
                  <c:v>2.01333336333434</c:v>
                </c:pt>
                <c:pt idx="303">
                  <c:v>2.02000003010035</c:v>
                </c:pt>
                <c:pt idx="304">
                  <c:v>2.02666669686635</c:v>
                </c:pt>
                <c:pt idx="305">
                  <c:v>2.03333336363236</c:v>
                </c:pt>
                <c:pt idx="306">
                  <c:v>2.04000003039837</c:v>
                </c:pt>
                <c:pt idx="307">
                  <c:v>2.04666669716438</c:v>
                </c:pt>
                <c:pt idx="308">
                  <c:v>2.05333336393038</c:v>
                </c:pt>
                <c:pt idx="309">
                  <c:v>2.06000003069639</c:v>
                </c:pt>
                <c:pt idx="310">
                  <c:v>2.0666666974624</c:v>
                </c:pt>
                <c:pt idx="311">
                  <c:v>2.07333336422841</c:v>
                </c:pt>
                <c:pt idx="312">
                  <c:v>2.08000003099442</c:v>
                </c:pt>
                <c:pt idx="313">
                  <c:v>2.08666669776042</c:v>
                </c:pt>
                <c:pt idx="314">
                  <c:v>2.09333336452643</c:v>
                </c:pt>
                <c:pt idx="315">
                  <c:v>2.10000003129244</c:v>
                </c:pt>
                <c:pt idx="316">
                  <c:v>2.10666669805845</c:v>
                </c:pt>
                <c:pt idx="317">
                  <c:v>2.11333336482445</c:v>
                </c:pt>
                <c:pt idx="318">
                  <c:v>2.12000003159046</c:v>
                </c:pt>
                <c:pt idx="319">
                  <c:v>2.12666669835647</c:v>
                </c:pt>
                <c:pt idx="320">
                  <c:v>2.13333336512248</c:v>
                </c:pt>
                <c:pt idx="321">
                  <c:v>2.14000003188848</c:v>
                </c:pt>
                <c:pt idx="322">
                  <c:v>2.14666669865449</c:v>
                </c:pt>
                <c:pt idx="323">
                  <c:v>2.1533333654205</c:v>
                </c:pt>
                <c:pt idx="324">
                  <c:v>2.16000003218651</c:v>
                </c:pt>
                <c:pt idx="325">
                  <c:v>2.16666669895252</c:v>
                </c:pt>
                <c:pt idx="326">
                  <c:v>2.17333336571852</c:v>
                </c:pt>
                <c:pt idx="327">
                  <c:v>2.18000003248453</c:v>
                </c:pt>
                <c:pt idx="328">
                  <c:v>2.18666669925054</c:v>
                </c:pt>
                <c:pt idx="329">
                  <c:v>2.19333336601655</c:v>
                </c:pt>
                <c:pt idx="330">
                  <c:v>2.20000003278255</c:v>
                </c:pt>
                <c:pt idx="331">
                  <c:v>2.20666669954856</c:v>
                </c:pt>
                <c:pt idx="332">
                  <c:v>2.21333336631457</c:v>
                </c:pt>
                <c:pt idx="333">
                  <c:v>2.22000003308058</c:v>
                </c:pt>
                <c:pt idx="334">
                  <c:v>2.22666669984659</c:v>
                </c:pt>
                <c:pt idx="335">
                  <c:v>2.23333336661259</c:v>
                </c:pt>
                <c:pt idx="336">
                  <c:v>2.2400000333786</c:v>
                </c:pt>
                <c:pt idx="337">
                  <c:v>2.24666670014461</c:v>
                </c:pt>
                <c:pt idx="338">
                  <c:v>2.25333336691062</c:v>
                </c:pt>
                <c:pt idx="339">
                  <c:v>2.26000003367662</c:v>
                </c:pt>
                <c:pt idx="340">
                  <c:v>2.26666670044263</c:v>
                </c:pt>
                <c:pt idx="341">
                  <c:v>2.27333336720864</c:v>
                </c:pt>
                <c:pt idx="342">
                  <c:v>2.28000003397465</c:v>
                </c:pt>
                <c:pt idx="343">
                  <c:v>2.28666670074066</c:v>
                </c:pt>
                <c:pt idx="344">
                  <c:v>2.29333336750666</c:v>
                </c:pt>
                <c:pt idx="345">
                  <c:v>2.30000003427267</c:v>
                </c:pt>
                <c:pt idx="346">
                  <c:v>2.30666670103868</c:v>
                </c:pt>
                <c:pt idx="347">
                  <c:v>2.31333336780469</c:v>
                </c:pt>
                <c:pt idx="348">
                  <c:v>2.32000003457069</c:v>
                </c:pt>
                <c:pt idx="349">
                  <c:v>2.3266667013367</c:v>
                </c:pt>
                <c:pt idx="350">
                  <c:v>2.33333336810271</c:v>
                </c:pt>
                <c:pt idx="351">
                  <c:v>2.34000003486872</c:v>
                </c:pt>
                <c:pt idx="352">
                  <c:v>2.34666670163472</c:v>
                </c:pt>
                <c:pt idx="353">
                  <c:v>2.35333336840073</c:v>
                </c:pt>
                <c:pt idx="354">
                  <c:v>2.36000003516674</c:v>
                </c:pt>
                <c:pt idx="355">
                  <c:v>2.36666670193275</c:v>
                </c:pt>
                <c:pt idx="356">
                  <c:v>2.37333336869876</c:v>
                </c:pt>
                <c:pt idx="357">
                  <c:v>2.38000003546476</c:v>
                </c:pt>
                <c:pt idx="358">
                  <c:v>2.38666670223077</c:v>
                </c:pt>
                <c:pt idx="359">
                  <c:v>2.39333336899678</c:v>
                </c:pt>
                <c:pt idx="360">
                  <c:v>2.40000003576279</c:v>
                </c:pt>
                <c:pt idx="361">
                  <c:v>2.40666670252879</c:v>
                </c:pt>
                <c:pt idx="362">
                  <c:v>2.4133333692948</c:v>
                </c:pt>
                <c:pt idx="363">
                  <c:v>2.42000003606081</c:v>
                </c:pt>
                <c:pt idx="364">
                  <c:v>2.42666670282682</c:v>
                </c:pt>
                <c:pt idx="365">
                  <c:v>2.43333336959283</c:v>
                </c:pt>
                <c:pt idx="366">
                  <c:v>2.44000003635883</c:v>
                </c:pt>
                <c:pt idx="367">
                  <c:v>2.44666670312484</c:v>
                </c:pt>
                <c:pt idx="368">
                  <c:v>2.45333336989085</c:v>
                </c:pt>
                <c:pt idx="369">
                  <c:v>2.46000003665686</c:v>
                </c:pt>
                <c:pt idx="370">
                  <c:v>2.46666670342286</c:v>
                </c:pt>
                <c:pt idx="371">
                  <c:v>2.47333337018887</c:v>
                </c:pt>
                <c:pt idx="372">
                  <c:v>2.48000003695488</c:v>
                </c:pt>
                <c:pt idx="373">
                  <c:v>2.48666670372089</c:v>
                </c:pt>
                <c:pt idx="374">
                  <c:v>2.4933333704869</c:v>
                </c:pt>
                <c:pt idx="375">
                  <c:v>2.5000000372529</c:v>
                </c:pt>
                <c:pt idx="376">
                  <c:v>2.50666670401891</c:v>
                </c:pt>
                <c:pt idx="377">
                  <c:v>2.51333337078492</c:v>
                </c:pt>
                <c:pt idx="378">
                  <c:v>2.52000003755093</c:v>
                </c:pt>
                <c:pt idx="379">
                  <c:v>2.52666670431693</c:v>
                </c:pt>
                <c:pt idx="380">
                  <c:v>2.53333337108294</c:v>
                </c:pt>
                <c:pt idx="381">
                  <c:v>2.54000003784895</c:v>
                </c:pt>
                <c:pt idx="382">
                  <c:v>2.54666670461496</c:v>
                </c:pt>
                <c:pt idx="383">
                  <c:v>2.55333337138096</c:v>
                </c:pt>
                <c:pt idx="384">
                  <c:v>2.56000003814697</c:v>
                </c:pt>
                <c:pt idx="385">
                  <c:v>2.56666670491298</c:v>
                </c:pt>
                <c:pt idx="386">
                  <c:v>2.57333337167899</c:v>
                </c:pt>
                <c:pt idx="387">
                  <c:v>2.580000038445</c:v>
                </c:pt>
                <c:pt idx="388">
                  <c:v>2.586666705211</c:v>
                </c:pt>
                <c:pt idx="389">
                  <c:v>2.59333337197701</c:v>
                </c:pt>
                <c:pt idx="390">
                  <c:v>2.60000003874302</c:v>
                </c:pt>
                <c:pt idx="391">
                  <c:v>2.60666670550903</c:v>
                </c:pt>
                <c:pt idx="392">
                  <c:v>2.61333337227503</c:v>
                </c:pt>
                <c:pt idx="393">
                  <c:v>2.62000003904104</c:v>
                </c:pt>
                <c:pt idx="394">
                  <c:v>2.62666670580705</c:v>
                </c:pt>
                <c:pt idx="395">
                  <c:v>2.63333337257306</c:v>
                </c:pt>
                <c:pt idx="396">
                  <c:v>2.64000003933907</c:v>
                </c:pt>
                <c:pt idx="397">
                  <c:v>2.64666670610507</c:v>
                </c:pt>
                <c:pt idx="398">
                  <c:v>2.65333337287108</c:v>
                </c:pt>
                <c:pt idx="399">
                  <c:v>2.66000003963709</c:v>
                </c:pt>
                <c:pt idx="400">
                  <c:v>2.6666667064031</c:v>
                </c:pt>
                <c:pt idx="401">
                  <c:v>2.6733333731691</c:v>
                </c:pt>
                <c:pt idx="402">
                  <c:v>2.68000003993511</c:v>
                </c:pt>
                <c:pt idx="403">
                  <c:v>2.68666670670112</c:v>
                </c:pt>
                <c:pt idx="404">
                  <c:v>2.69333337346713</c:v>
                </c:pt>
                <c:pt idx="405">
                  <c:v>2.70000004023314</c:v>
                </c:pt>
                <c:pt idx="406">
                  <c:v>2.70666670699914</c:v>
                </c:pt>
                <c:pt idx="407">
                  <c:v>2.71333337376515</c:v>
                </c:pt>
                <c:pt idx="408">
                  <c:v>2.72000004053116</c:v>
                </c:pt>
                <c:pt idx="409">
                  <c:v>2.72666670729717</c:v>
                </c:pt>
                <c:pt idx="410">
                  <c:v>2.73333337406317</c:v>
                </c:pt>
                <c:pt idx="411">
                  <c:v>2.74000004082918</c:v>
                </c:pt>
                <c:pt idx="412">
                  <c:v>2.74666670759519</c:v>
                </c:pt>
                <c:pt idx="413">
                  <c:v>2.7533333743612</c:v>
                </c:pt>
                <c:pt idx="414">
                  <c:v>2.7600000411272</c:v>
                </c:pt>
                <c:pt idx="415">
                  <c:v>2.76666670789321</c:v>
                </c:pt>
                <c:pt idx="416">
                  <c:v>2.77333337465922</c:v>
                </c:pt>
                <c:pt idx="417">
                  <c:v>2.78000004142523</c:v>
                </c:pt>
                <c:pt idx="418">
                  <c:v>2.78666670819124</c:v>
                </c:pt>
                <c:pt idx="419">
                  <c:v>2.79333337495724</c:v>
                </c:pt>
                <c:pt idx="420">
                  <c:v>2.80000004172325</c:v>
                </c:pt>
                <c:pt idx="421">
                  <c:v>2.80666670848926</c:v>
                </c:pt>
                <c:pt idx="422">
                  <c:v>2.81333337525527</c:v>
                </c:pt>
                <c:pt idx="423">
                  <c:v>2.82000004202127</c:v>
                </c:pt>
                <c:pt idx="424">
                  <c:v>2.82666670878728</c:v>
                </c:pt>
                <c:pt idx="425">
                  <c:v>2.83333337555329</c:v>
                </c:pt>
                <c:pt idx="426">
                  <c:v>2.8400000423193</c:v>
                </c:pt>
                <c:pt idx="427">
                  <c:v>2.84666670908531</c:v>
                </c:pt>
                <c:pt idx="428">
                  <c:v>2.85333337585131</c:v>
                </c:pt>
                <c:pt idx="429">
                  <c:v>2.86000004261732</c:v>
                </c:pt>
                <c:pt idx="430">
                  <c:v>2.86666670938333</c:v>
                </c:pt>
                <c:pt idx="431">
                  <c:v>2.87333337614934</c:v>
                </c:pt>
                <c:pt idx="432">
                  <c:v>2.88000004291534</c:v>
                </c:pt>
                <c:pt idx="433">
                  <c:v>2.88666670968135</c:v>
                </c:pt>
                <c:pt idx="434">
                  <c:v>2.89333337644736</c:v>
                </c:pt>
                <c:pt idx="435">
                  <c:v>2.90000004321337</c:v>
                </c:pt>
                <c:pt idx="436">
                  <c:v>2.90666670997938</c:v>
                </c:pt>
                <c:pt idx="437">
                  <c:v>2.91333337674538</c:v>
                </c:pt>
                <c:pt idx="438">
                  <c:v>2.92000004351139</c:v>
                </c:pt>
                <c:pt idx="439">
                  <c:v>2.9266667102774</c:v>
                </c:pt>
                <c:pt idx="440">
                  <c:v>2.93333337704341</c:v>
                </c:pt>
                <c:pt idx="441">
                  <c:v>2.94000004380941</c:v>
                </c:pt>
                <c:pt idx="442">
                  <c:v>2.94666671057542</c:v>
                </c:pt>
                <c:pt idx="443">
                  <c:v>2.95333337734143</c:v>
                </c:pt>
                <c:pt idx="444">
                  <c:v>2.96000004410744</c:v>
                </c:pt>
                <c:pt idx="445">
                  <c:v>2.96666671087344</c:v>
                </c:pt>
                <c:pt idx="446">
                  <c:v>2.97333337763945</c:v>
                </c:pt>
                <c:pt idx="447">
                  <c:v>2.98000004440546</c:v>
                </c:pt>
                <c:pt idx="448">
                  <c:v>2.98666671117147</c:v>
                </c:pt>
                <c:pt idx="449">
                  <c:v>2.99333337793748</c:v>
                </c:pt>
                <c:pt idx="450">
                  <c:v>3.00000004470348</c:v>
                </c:pt>
                <c:pt idx="451">
                  <c:v>3.00666671146949</c:v>
                </c:pt>
                <c:pt idx="452">
                  <c:v>3.0133333782355</c:v>
                </c:pt>
                <c:pt idx="453">
                  <c:v>3.02000004500151</c:v>
                </c:pt>
                <c:pt idx="454">
                  <c:v>3.02666671176751</c:v>
                </c:pt>
                <c:pt idx="455">
                  <c:v>3.03333337853352</c:v>
                </c:pt>
                <c:pt idx="456">
                  <c:v>3.04000004529953</c:v>
                </c:pt>
                <c:pt idx="457">
                  <c:v>3.04666671206554</c:v>
                </c:pt>
                <c:pt idx="458">
                  <c:v>3.05333337883155</c:v>
                </c:pt>
                <c:pt idx="459">
                  <c:v>3.06000004559755</c:v>
                </c:pt>
                <c:pt idx="460">
                  <c:v>3.06666671236356</c:v>
                </c:pt>
                <c:pt idx="461">
                  <c:v>3.07333337912957</c:v>
                </c:pt>
                <c:pt idx="462">
                  <c:v>3.08000004589558</c:v>
                </c:pt>
                <c:pt idx="463">
                  <c:v>3.08666671266158</c:v>
                </c:pt>
                <c:pt idx="464">
                  <c:v>3.09333337942759</c:v>
                </c:pt>
                <c:pt idx="465">
                  <c:v>3.1000000461936</c:v>
                </c:pt>
                <c:pt idx="466">
                  <c:v>3.10666671295961</c:v>
                </c:pt>
                <c:pt idx="467">
                  <c:v>3.11333337972562</c:v>
                </c:pt>
                <c:pt idx="468">
                  <c:v>3.12000004649162</c:v>
                </c:pt>
                <c:pt idx="469">
                  <c:v>3.12666671325763</c:v>
                </c:pt>
                <c:pt idx="470">
                  <c:v>3.13333338002364</c:v>
                </c:pt>
                <c:pt idx="471">
                  <c:v>3.14000004678965</c:v>
                </c:pt>
                <c:pt idx="472">
                  <c:v>3.14666671355565</c:v>
                </c:pt>
                <c:pt idx="473">
                  <c:v>3.15333338032166</c:v>
                </c:pt>
                <c:pt idx="474">
                  <c:v>3.16000004708767</c:v>
                </c:pt>
                <c:pt idx="475">
                  <c:v>3.16666671385368</c:v>
                </c:pt>
                <c:pt idx="476">
                  <c:v>3.17333338061968</c:v>
                </c:pt>
                <c:pt idx="477">
                  <c:v>3.18000004738569</c:v>
                </c:pt>
                <c:pt idx="478">
                  <c:v>3.1866667141517</c:v>
                </c:pt>
                <c:pt idx="479">
                  <c:v>3.19333338091771</c:v>
                </c:pt>
                <c:pt idx="480">
                  <c:v>3.20000004768372</c:v>
                </c:pt>
                <c:pt idx="481">
                  <c:v>3.20666671444972</c:v>
                </c:pt>
                <c:pt idx="482">
                  <c:v>3.21333338121573</c:v>
                </c:pt>
                <c:pt idx="483">
                  <c:v>3.22000004798174</c:v>
                </c:pt>
                <c:pt idx="484">
                  <c:v>3.22666671474775</c:v>
                </c:pt>
                <c:pt idx="485">
                  <c:v>3.23333338151375</c:v>
                </c:pt>
                <c:pt idx="486">
                  <c:v>3.24000004827976</c:v>
                </c:pt>
                <c:pt idx="487">
                  <c:v>3.24666671504577</c:v>
                </c:pt>
                <c:pt idx="488">
                  <c:v>3.25333338181178</c:v>
                </c:pt>
                <c:pt idx="489">
                  <c:v>3.26000004857779</c:v>
                </c:pt>
                <c:pt idx="490">
                  <c:v>3.26666671534379</c:v>
                </c:pt>
                <c:pt idx="491">
                  <c:v>3.2733333821098</c:v>
                </c:pt>
                <c:pt idx="492">
                  <c:v>3.28000004887581</c:v>
                </c:pt>
                <c:pt idx="493">
                  <c:v>3.28666671564182</c:v>
                </c:pt>
                <c:pt idx="494">
                  <c:v>3.29333338240782</c:v>
                </c:pt>
                <c:pt idx="495">
                  <c:v>3.30000004917383</c:v>
                </c:pt>
                <c:pt idx="496">
                  <c:v>3.30666671593984</c:v>
                </c:pt>
                <c:pt idx="497">
                  <c:v>3.31333338270585</c:v>
                </c:pt>
                <c:pt idx="498">
                  <c:v>3.32000004947186</c:v>
                </c:pt>
                <c:pt idx="499">
                  <c:v>3.32666671623786</c:v>
                </c:pt>
                <c:pt idx="500">
                  <c:v>3.33333338300387</c:v>
                </c:pt>
                <c:pt idx="501">
                  <c:v>3.34000004976988</c:v>
                </c:pt>
                <c:pt idx="502">
                  <c:v>3.34666671653589</c:v>
                </c:pt>
                <c:pt idx="503">
                  <c:v>3.35333338330189</c:v>
                </c:pt>
                <c:pt idx="504">
                  <c:v>3.3600000500679</c:v>
                </c:pt>
                <c:pt idx="505">
                  <c:v>3.36666671683391</c:v>
                </c:pt>
                <c:pt idx="506">
                  <c:v>3.37333338359992</c:v>
                </c:pt>
                <c:pt idx="507">
                  <c:v>3.38000005036592</c:v>
                </c:pt>
                <c:pt idx="508">
                  <c:v>3.38666671713193</c:v>
                </c:pt>
                <c:pt idx="509">
                  <c:v>3.39333338389794</c:v>
                </c:pt>
                <c:pt idx="510">
                  <c:v>3.40000005066395</c:v>
                </c:pt>
                <c:pt idx="511">
                  <c:v>3.40666671742996</c:v>
                </c:pt>
                <c:pt idx="512">
                  <c:v>3.41333338419596</c:v>
                </c:pt>
                <c:pt idx="513">
                  <c:v>3.42000005096197</c:v>
                </c:pt>
                <c:pt idx="514">
                  <c:v>3.42666671772798</c:v>
                </c:pt>
                <c:pt idx="515">
                  <c:v>3.43333338449399</c:v>
                </c:pt>
                <c:pt idx="516">
                  <c:v>3.44000005125999</c:v>
                </c:pt>
                <c:pt idx="517">
                  <c:v>3.446666718026</c:v>
                </c:pt>
                <c:pt idx="518">
                  <c:v>3.45333338479201</c:v>
                </c:pt>
                <c:pt idx="519">
                  <c:v>3.46000005155802</c:v>
                </c:pt>
                <c:pt idx="520">
                  <c:v>3.46666671832403</c:v>
                </c:pt>
                <c:pt idx="521">
                  <c:v>3.47333338509003</c:v>
                </c:pt>
                <c:pt idx="522">
                  <c:v>3.48000005185604</c:v>
                </c:pt>
                <c:pt idx="523">
                  <c:v>3.48666671862205</c:v>
                </c:pt>
                <c:pt idx="524">
                  <c:v>3.49333338538806</c:v>
                </c:pt>
                <c:pt idx="525">
                  <c:v>3.50000005215406</c:v>
                </c:pt>
                <c:pt idx="526">
                  <c:v>3.50666671892007</c:v>
                </c:pt>
                <c:pt idx="527">
                  <c:v>3.51333338568608</c:v>
                </c:pt>
                <c:pt idx="528">
                  <c:v>3.52000005245209</c:v>
                </c:pt>
                <c:pt idx="529">
                  <c:v>3.5266667192181</c:v>
                </c:pt>
                <c:pt idx="530">
                  <c:v>3.5333333859841</c:v>
                </c:pt>
                <c:pt idx="531">
                  <c:v>3.54000005275011</c:v>
                </c:pt>
                <c:pt idx="532">
                  <c:v>3.54666671951612</c:v>
                </c:pt>
                <c:pt idx="533">
                  <c:v>3.55333338628213</c:v>
                </c:pt>
                <c:pt idx="534">
                  <c:v>3.56000005304813</c:v>
                </c:pt>
                <c:pt idx="535">
                  <c:v>3.56666671981414</c:v>
                </c:pt>
                <c:pt idx="536">
                  <c:v>3.57333338658015</c:v>
                </c:pt>
                <c:pt idx="537">
                  <c:v>3.58000005334616</c:v>
                </c:pt>
                <c:pt idx="538">
                  <c:v>3.58666672011217</c:v>
                </c:pt>
                <c:pt idx="539">
                  <c:v>3.59333338687817</c:v>
                </c:pt>
                <c:pt idx="540">
                  <c:v>3.60000005364418</c:v>
                </c:pt>
                <c:pt idx="541">
                  <c:v>3.60666672041019</c:v>
                </c:pt>
                <c:pt idx="542">
                  <c:v>3.6133333871762</c:v>
                </c:pt>
                <c:pt idx="543">
                  <c:v>3.6200000539422</c:v>
                </c:pt>
                <c:pt idx="544">
                  <c:v>3.62666672070821</c:v>
                </c:pt>
                <c:pt idx="545">
                  <c:v>3.63333338747422</c:v>
                </c:pt>
                <c:pt idx="546">
                  <c:v>3.64000005424023</c:v>
                </c:pt>
                <c:pt idx="547">
                  <c:v>3.64666672100623</c:v>
                </c:pt>
                <c:pt idx="548">
                  <c:v>3.65333338777224</c:v>
                </c:pt>
                <c:pt idx="549">
                  <c:v>3.66000005453825</c:v>
                </c:pt>
                <c:pt idx="550">
                  <c:v>3.66666672130426</c:v>
                </c:pt>
                <c:pt idx="551">
                  <c:v>3.67333338807027</c:v>
                </c:pt>
                <c:pt idx="552">
                  <c:v>3.68000005483627</c:v>
                </c:pt>
                <c:pt idx="553">
                  <c:v>3.68666672160228</c:v>
                </c:pt>
                <c:pt idx="554">
                  <c:v>3.69333338836829</c:v>
                </c:pt>
                <c:pt idx="555">
                  <c:v>3.7000000551343</c:v>
                </c:pt>
                <c:pt idx="556">
                  <c:v>3.7066667219003</c:v>
                </c:pt>
                <c:pt idx="557">
                  <c:v>3.71333338866631</c:v>
                </c:pt>
                <c:pt idx="558">
                  <c:v>3.72000005543232</c:v>
                </c:pt>
                <c:pt idx="559">
                  <c:v>3.72666672219833</c:v>
                </c:pt>
                <c:pt idx="560">
                  <c:v>3.73333338896434</c:v>
                </c:pt>
                <c:pt idx="561">
                  <c:v>3.74000005573034</c:v>
                </c:pt>
                <c:pt idx="562">
                  <c:v>3.74666672249635</c:v>
                </c:pt>
                <c:pt idx="563">
                  <c:v>3.75333338926236</c:v>
                </c:pt>
                <c:pt idx="564">
                  <c:v>3.76000005602837</c:v>
                </c:pt>
                <c:pt idx="565">
                  <c:v>3.76666672279437</c:v>
                </c:pt>
                <c:pt idx="566">
                  <c:v>3.77333338956038</c:v>
                </c:pt>
                <c:pt idx="567">
                  <c:v>3.78000005632639</c:v>
                </c:pt>
                <c:pt idx="568">
                  <c:v>3.7866667230924</c:v>
                </c:pt>
                <c:pt idx="569">
                  <c:v>3.7933333898584</c:v>
                </c:pt>
                <c:pt idx="570">
                  <c:v>3.80000005662441</c:v>
                </c:pt>
                <c:pt idx="571">
                  <c:v>3.80666672339042</c:v>
                </c:pt>
                <c:pt idx="572">
                  <c:v>3.81333339015643</c:v>
                </c:pt>
                <c:pt idx="573">
                  <c:v>3.82000005692244</c:v>
                </c:pt>
                <c:pt idx="574">
                  <c:v>3.82666672368844</c:v>
                </c:pt>
                <c:pt idx="575">
                  <c:v>3.83333339045445</c:v>
                </c:pt>
                <c:pt idx="576">
                  <c:v>3.84000005722046</c:v>
                </c:pt>
                <c:pt idx="577">
                  <c:v>3.84666672398647</c:v>
                </c:pt>
                <c:pt idx="578">
                  <c:v>3.85333339075247</c:v>
                </c:pt>
                <c:pt idx="579">
                  <c:v>3.86000005751848</c:v>
                </c:pt>
                <c:pt idx="580">
                  <c:v>3.86666672428449</c:v>
                </c:pt>
                <c:pt idx="581">
                  <c:v>3.8733333910505</c:v>
                </c:pt>
                <c:pt idx="582">
                  <c:v>3.88000005781651</c:v>
                </c:pt>
                <c:pt idx="583">
                  <c:v>3.88666672458251</c:v>
                </c:pt>
                <c:pt idx="584">
                  <c:v>3.89333339134852</c:v>
                </c:pt>
                <c:pt idx="585">
                  <c:v>3.90000005811453</c:v>
                </c:pt>
                <c:pt idx="586">
                  <c:v>3.90666672488054</c:v>
                </c:pt>
                <c:pt idx="587">
                  <c:v>3.91333339164654</c:v>
                </c:pt>
                <c:pt idx="588">
                  <c:v>3.92000005841255</c:v>
                </c:pt>
                <c:pt idx="589">
                  <c:v>3.92666672517856</c:v>
                </c:pt>
                <c:pt idx="590">
                  <c:v>3.93333339194457</c:v>
                </c:pt>
                <c:pt idx="591">
                  <c:v>3.94000005871057</c:v>
                </c:pt>
                <c:pt idx="592">
                  <c:v>3.94666672547658</c:v>
                </c:pt>
                <c:pt idx="593">
                  <c:v>3.95333339224259</c:v>
                </c:pt>
                <c:pt idx="594">
                  <c:v>3.9600000590086</c:v>
                </c:pt>
                <c:pt idx="595">
                  <c:v>3.96666672577461</c:v>
                </c:pt>
                <c:pt idx="596">
                  <c:v>3.97333339254061</c:v>
                </c:pt>
                <c:pt idx="597">
                  <c:v>3.98000005930662</c:v>
                </c:pt>
                <c:pt idx="598">
                  <c:v>3.98666672607263</c:v>
                </c:pt>
                <c:pt idx="599">
                  <c:v>3.99333339283864</c:v>
                </c:pt>
                <c:pt idx="600">
                  <c:v>4.00000005960465</c:v>
                </c:pt>
                <c:pt idx="601">
                  <c:v>4.00666672637065</c:v>
                </c:pt>
                <c:pt idx="602">
                  <c:v>4.01333339313666</c:v>
                </c:pt>
                <c:pt idx="603">
                  <c:v>4.02000005990267</c:v>
                </c:pt>
                <c:pt idx="604">
                  <c:v>4.02666672666868</c:v>
                </c:pt>
                <c:pt idx="605">
                  <c:v>4.03333339343468</c:v>
                </c:pt>
                <c:pt idx="606">
                  <c:v>4.04000006020069</c:v>
                </c:pt>
                <c:pt idx="607">
                  <c:v>4.0466667269667</c:v>
                </c:pt>
                <c:pt idx="608">
                  <c:v>4.05333339373271</c:v>
                </c:pt>
                <c:pt idx="609">
                  <c:v>4.06000006049872</c:v>
                </c:pt>
                <c:pt idx="610">
                  <c:v>4.06666672726472</c:v>
                </c:pt>
                <c:pt idx="611">
                  <c:v>4.07333339403073</c:v>
                </c:pt>
                <c:pt idx="612">
                  <c:v>4.08000006079674</c:v>
                </c:pt>
                <c:pt idx="613">
                  <c:v>4.08666672756275</c:v>
                </c:pt>
                <c:pt idx="614">
                  <c:v>4.09333339432875</c:v>
                </c:pt>
                <c:pt idx="615">
                  <c:v>4.10000006109476</c:v>
                </c:pt>
                <c:pt idx="616">
                  <c:v>4.10666672786077</c:v>
                </c:pt>
                <c:pt idx="617">
                  <c:v>4.11333339462678</c:v>
                </c:pt>
                <c:pt idx="618">
                  <c:v>4.12000006139278</c:v>
                </c:pt>
                <c:pt idx="619">
                  <c:v>4.12666672815879</c:v>
                </c:pt>
                <c:pt idx="620">
                  <c:v>4.1333333949248</c:v>
                </c:pt>
                <c:pt idx="621">
                  <c:v>4.14000006169081</c:v>
                </c:pt>
                <c:pt idx="622">
                  <c:v>4.14666672845682</c:v>
                </c:pt>
                <c:pt idx="623">
                  <c:v>4.15333339522282</c:v>
                </c:pt>
                <c:pt idx="624">
                  <c:v>4.16000006198883</c:v>
                </c:pt>
                <c:pt idx="625">
                  <c:v>4.16666672875484</c:v>
                </c:pt>
                <c:pt idx="626">
                  <c:v>4.17333339552085</c:v>
                </c:pt>
                <c:pt idx="627">
                  <c:v>4.18000006228685</c:v>
                </c:pt>
                <c:pt idx="628">
                  <c:v>4.18666672905286</c:v>
                </c:pt>
                <c:pt idx="629">
                  <c:v>4.19333339581887</c:v>
                </c:pt>
                <c:pt idx="630">
                  <c:v>4.20000006258488</c:v>
                </c:pt>
                <c:pt idx="631">
                  <c:v>4.20666672935089</c:v>
                </c:pt>
                <c:pt idx="632">
                  <c:v>4.21333339611689</c:v>
                </c:pt>
                <c:pt idx="633">
                  <c:v>4.2200000628829</c:v>
                </c:pt>
                <c:pt idx="634">
                  <c:v>4.22666672964891</c:v>
                </c:pt>
                <c:pt idx="635">
                  <c:v>4.23333339641492</c:v>
                </c:pt>
                <c:pt idx="636">
                  <c:v>4.24000006318092</c:v>
                </c:pt>
                <c:pt idx="637">
                  <c:v>4.24666672994693</c:v>
                </c:pt>
                <c:pt idx="638">
                  <c:v>4.25333339671294</c:v>
                </c:pt>
                <c:pt idx="639">
                  <c:v>4.26000006347895</c:v>
                </c:pt>
                <c:pt idx="640">
                  <c:v>4.26666673024495</c:v>
                </c:pt>
                <c:pt idx="641">
                  <c:v>4.27333339701096</c:v>
                </c:pt>
                <c:pt idx="642">
                  <c:v>4.28000006377697</c:v>
                </c:pt>
                <c:pt idx="643">
                  <c:v>4.28666673054298</c:v>
                </c:pt>
                <c:pt idx="644">
                  <c:v>4.29333339730899</c:v>
                </c:pt>
                <c:pt idx="645">
                  <c:v>4.30000006407499</c:v>
                </c:pt>
                <c:pt idx="646">
                  <c:v>4.306666730841</c:v>
                </c:pt>
                <c:pt idx="647">
                  <c:v>4.31333339760701</c:v>
                </c:pt>
                <c:pt idx="648">
                  <c:v>4.32000006437302</c:v>
                </c:pt>
                <c:pt idx="649">
                  <c:v>4.32666673113902</c:v>
                </c:pt>
                <c:pt idx="650">
                  <c:v>4.33333339790503</c:v>
                </c:pt>
                <c:pt idx="651">
                  <c:v>4.34000006467104</c:v>
                </c:pt>
                <c:pt idx="652">
                  <c:v>4.34666673143705</c:v>
                </c:pt>
                <c:pt idx="653">
                  <c:v>4.35333339820306</c:v>
                </c:pt>
                <c:pt idx="654">
                  <c:v>4.36000006496906</c:v>
                </c:pt>
                <c:pt idx="655">
                  <c:v>4.36666673173507</c:v>
                </c:pt>
                <c:pt idx="656">
                  <c:v>4.37333339850108</c:v>
                </c:pt>
                <c:pt idx="657">
                  <c:v>4.38000006526709</c:v>
                </c:pt>
                <c:pt idx="658">
                  <c:v>4.38666673203309</c:v>
                </c:pt>
                <c:pt idx="659">
                  <c:v>4.3933333987991</c:v>
                </c:pt>
                <c:pt idx="660">
                  <c:v>4.40000006556511</c:v>
                </c:pt>
                <c:pt idx="661">
                  <c:v>4.40666673233112</c:v>
                </c:pt>
                <c:pt idx="662">
                  <c:v>4.41333339909713</c:v>
                </c:pt>
                <c:pt idx="663">
                  <c:v>4.42000006586313</c:v>
                </c:pt>
                <c:pt idx="664">
                  <c:v>4.42666673262914</c:v>
                </c:pt>
                <c:pt idx="665">
                  <c:v>4.43333339939515</c:v>
                </c:pt>
                <c:pt idx="666">
                  <c:v>4.44000006616116</c:v>
                </c:pt>
                <c:pt idx="667">
                  <c:v>4.44666673292716</c:v>
                </c:pt>
                <c:pt idx="668">
                  <c:v>4.45333339969317</c:v>
                </c:pt>
                <c:pt idx="669">
                  <c:v>4.46000006645918</c:v>
                </c:pt>
                <c:pt idx="670">
                  <c:v>4.46666673322519</c:v>
                </c:pt>
                <c:pt idx="671">
                  <c:v>4.47333339999119</c:v>
                </c:pt>
                <c:pt idx="672">
                  <c:v>4.4800000667572</c:v>
                </c:pt>
                <c:pt idx="673">
                  <c:v>4.48666673352321</c:v>
                </c:pt>
                <c:pt idx="674">
                  <c:v>4.49333340028922</c:v>
                </c:pt>
                <c:pt idx="675">
                  <c:v>4.50000006705523</c:v>
                </c:pt>
                <c:pt idx="676">
                  <c:v>4.50666673382123</c:v>
                </c:pt>
                <c:pt idx="677">
                  <c:v>4.51333340058724</c:v>
                </c:pt>
                <c:pt idx="678">
                  <c:v>4.52000006735325</c:v>
                </c:pt>
                <c:pt idx="679">
                  <c:v>4.52666673411926</c:v>
                </c:pt>
                <c:pt idx="680">
                  <c:v>4.53333340088526</c:v>
                </c:pt>
                <c:pt idx="681">
                  <c:v>4.54000006765127</c:v>
                </c:pt>
                <c:pt idx="682">
                  <c:v>4.54666673441728</c:v>
                </c:pt>
                <c:pt idx="683">
                  <c:v>4.55333340118329</c:v>
                </c:pt>
                <c:pt idx="684">
                  <c:v>4.5600000679493</c:v>
                </c:pt>
                <c:pt idx="685">
                  <c:v>4.5666667347153</c:v>
                </c:pt>
                <c:pt idx="686">
                  <c:v>4.57333340148131</c:v>
                </c:pt>
                <c:pt idx="687">
                  <c:v>4.58000006824732</c:v>
                </c:pt>
                <c:pt idx="688">
                  <c:v>4.58666673501333</c:v>
                </c:pt>
                <c:pt idx="689">
                  <c:v>4.59333340177933</c:v>
                </c:pt>
                <c:pt idx="690">
                  <c:v>4.60000006854534</c:v>
                </c:pt>
                <c:pt idx="691">
                  <c:v>4.60666673531135</c:v>
                </c:pt>
                <c:pt idx="692">
                  <c:v>4.61333340207736</c:v>
                </c:pt>
                <c:pt idx="693">
                  <c:v>4.62000006884337</c:v>
                </c:pt>
                <c:pt idx="694">
                  <c:v>4.62666673560937</c:v>
                </c:pt>
                <c:pt idx="695">
                  <c:v>4.63333340237538</c:v>
                </c:pt>
                <c:pt idx="696">
                  <c:v>4.64000006914139</c:v>
                </c:pt>
                <c:pt idx="697">
                  <c:v>4.6466667359074</c:v>
                </c:pt>
                <c:pt idx="698">
                  <c:v>4.6533334026734</c:v>
                </c:pt>
                <c:pt idx="699">
                  <c:v>4.66000006943941</c:v>
                </c:pt>
                <c:pt idx="700">
                  <c:v>4.66666673620542</c:v>
                </c:pt>
                <c:pt idx="701">
                  <c:v>4.67333340297143</c:v>
                </c:pt>
                <c:pt idx="702">
                  <c:v>4.68000006973743</c:v>
                </c:pt>
                <c:pt idx="703">
                  <c:v>4.68666673650344</c:v>
                </c:pt>
                <c:pt idx="704">
                  <c:v>4.69333340326945</c:v>
                </c:pt>
                <c:pt idx="705">
                  <c:v>4.70000007003546</c:v>
                </c:pt>
                <c:pt idx="706">
                  <c:v>4.70666673680147</c:v>
                </c:pt>
                <c:pt idx="707">
                  <c:v>4.71333340356747</c:v>
                </c:pt>
                <c:pt idx="708">
                  <c:v>4.72000007033348</c:v>
                </c:pt>
                <c:pt idx="709">
                  <c:v>4.72666673709949</c:v>
                </c:pt>
                <c:pt idx="710">
                  <c:v>4.7333334038655</c:v>
                </c:pt>
                <c:pt idx="711">
                  <c:v>4.7400000706315</c:v>
                </c:pt>
                <c:pt idx="712">
                  <c:v>4.74666673739751</c:v>
                </c:pt>
                <c:pt idx="713">
                  <c:v>4.75333340416352</c:v>
                </c:pt>
                <c:pt idx="714">
                  <c:v>4.76000007092953</c:v>
                </c:pt>
                <c:pt idx="715">
                  <c:v>4.76666673769554</c:v>
                </c:pt>
                <c:pt idx="716">
                  <c:v>4.77333340446154</c:v>
                </c:pt>
                <c:pt idx="717">
                  <c:v>4.78000007122755</c:v>
                </c:pt>
                <c:pt idx="718">
                  <c:v>4.78666673799356</c:v>
                </c:pt>
                <c:pt idx="719">
                  <c:v>4.79333340475957</c:v>
                </c:pt>
                <c:pt idx="720">
                  <c:v>4.80000007152557</c:v>
                </c:pt>
                <c:pt idx="721">
                  <c:v>4.80666673829158</c:v>
                </c:pt>
                <c:pt idx="722">
                  <c:v>4.81333340505759</c:v>
                </c:pt>
                <c:pt idx="723">
                  <c:v>4.8200000718236</c:v>
                </c:pt>
                <c:pt idx="724">
                  <c:v>4.82666673858961</c:v>
                </c:pt>
                <c:pt idx="725">
                  <c:v>4.83333340535561</c:v>
                </c:pt>
                <c:pt idx="726">
                  <c:v>4.84000007212162</c:v>
                </c:pt>
                <c:pt idx="727">
                  <c:v>4.84666673888763</c:v>
                </c:pt>
                <c:pt idx="728">
                  <c:v>4.85333340565364</c:v>
                </c:pt>
                <c:pt idx="729">
                  <c:v>4.86000007241964</c:v>
                </c:pt>
                <c:pt idx="730">
                  <c:v>4.86666673918565</c:v>
                </c:pt>
                <c:pt idx="731">
                  <c:v>4.87333340595166</c:v>
                </c:pt>
                <c:pt idx="732">
                  <c:v>4.88000007271767</c:v>
                </c:pt>
                <c:pt idx="733">
                  <c:v>4.88666673948367</c:v>
                </c:pt>
                <c:pt idx="734">
                  <c:v>4.89333340624968</c:v>
                </c:pt>
                <c:pt idx="735">
                  <c:v>4.90000007301569</c:v>
                </c:pt>
                <c:pt idx="736">
                  <c:v>4.9066667397817</c:v>
                </c:pt>
                <c:pt idx="737">
                  <c:v>4.91333340654771</c:v>
                </c:pt>
                <c:pt idx="738">
                  <c:v>4.92000007331371</c:v>
                </c:pt>
                <c:pt idx="739">
                  <c:v>4.92666674007972</c:v>
                </c:pt>
                <c:pt idx="740">
                  <c:v>4.93333340684573</c:v>
                </c:pt>
                <c:pt idx="741">
                  <c:v>4.94000007361174</c:v>
                </c:pt>
                <c:pt idx="742">
                  <c:v>4.94666674037774</c:v>
                </c:pt>
                <c:pt idx="743">
                  <c:v>4.95333340714375</c:v>
                </c:pt>
                <c:pt idx="744">
                  <c:v>4.96000007390976</c:v>
                </c:pt>
                <c:pt idx="745">
                  <c:v>4.96666674067577</c:v>
                </c:pt>
                <c:pt idx="746">
                  <c:v>4.97333340744178</c:v>
                </c:pt>
                <c:pt idx="747">
                  <c:v>4.98000007420778</c:v>
                </c:pt>
                <c:pt idx="748">
                  <c:v>4.98666674097379</c:v>
                </c:pt>
                <c:pt idx="749">
                  <c:v>4.9933334077398</c:v>
                </c:pt>
                <c:pt idx="750">
                  <c:v>5.00000007450581</c:v>
                </c:pt>
                <c:pt idx="751">
                  <c:v>5.00666674127181</c:v>
                </c:pt>
                <c:pt idx="752">
                  <c:v>5.01333340803782</c:v>
                </c:pt>
                <c:pt idx="753">
                  <c:v>5.02000007480383</c:v>
                </c:pt>
                <c:pt idx="754">
                  <c:v>5.02666674156984</c:v>
                </c:pt>
                <c:pt idx="755">
                  <c:v>5.03333340833585</c:v>
                </c:pt>
                <c:pt idx="756">
                  <c:v>5.04000007510185</c:v>
                </c:pt>
                <c:pt idx="757">
                  <c:v>5.04666674186786</c:v>
                </c:pt>
                <c:pt idx="758">
                  <c:v>5.05333340863387</c:v>
                </c:pt>
                <c:pt idx="759">
                  <c:v>5.06000007539988</c:v>
                </c:pt>
                <c:pt idx="760">
                  <c:v>5.06666674216588</c:v>
                </c:pt>
                <c:pt idx="761">
                  <c:v>5.07333340893189</c:v>
                </c:pt>
                <c:pt idx="762">
                  <c:v>5.0800000756979</c:v>
                </c:pt>
                <c:pt idx="763">
                  <c:v>5.08666674246391</c:v>
                </c:pt>
                <c:pt idx="764">
                  <c:v>5.09333340922991</c:v>
                </c:pt>
                <c:pt idx="765">
                  <c:v>5.10000007599592</c:v>
                </c:pt>
                <c:pt idx="766">
                  <c:v>5.10666674276193</c:v>
                </c:pt>
                <c:pt idx="767">
                  <c:v>5.11333340952794</c:v>
                </c:pt>
                <c:pt idx="768">
                  <c:v>5.12000007629395</c:v>
                </c:pt>
                <c:pt idx="769">
                  <c:v>5.12666674305995</c:v>
                </c:pt>
                <c:pt idx="770">
                  <c:v>5.13333340982596</c:v>
                </c:pt>
                <c:pt idx="771">
                  <c:v>5.14000007659197</c:v>
                </c:pt>
                <c:pt idx="772">
                  <c:v>5.14666674335798</c:v>
                </c:pt>
                <c:pt idx="773">
                  <c:v>5.15333341012398</c:v>
                </c:pt>
                <c:pt idx="774">
                  <c:v>5.16000007688999</c:v>
                </c:pt>
                <c:pt idx="775">
                  <c:v>5.166666743656</c:v>
                </c:pt>
                <c:pt idx="776">
                  <c:v>5.17333341042201</c:v>
                </c:pt>
                <c:pt idx="777">
                  <c:v>5.18000007718802</c:v>
                </c:pt>
                <c:pt idx="778">
                  <c:v>5.18666674395402</c:v>
                </c:pt>
                <c:pt idx="779">
                  <c:v>5.19333341072003</c:v>
                </c:pt>
                <c:pt idx="780">
                  <c:v>5.20000007748604</c:v>
                </c:pt>
                <c:pt idx="781">
                  <c:v>5.20666674425205</c:v>
                </c:pt>
                <c:pt idx="782">
                  <c:v>5.21333341101805</c:v>
                </c:pt>
                <c:pt idx="783">
                  <c:v>5.22000007778406</c:v>
                </c:pt>
                <c:pt idx="784">
                  <c:v>5.22666674455007</c:v>
                </c:pt>
                <c:pt idx="785">
                  <c:v>5.23333341131608</c:v>
                </c:pt>
                <c:pt idx="786">
                  <c:v>5.24000007808209</c:v>
                </c:pt>
                <c:pt idx="787">
                  <c:v>5.24666674484809</c:v>
                </c:pt>
                <c:pt idx="788">
                  <c:v>5.2533334116141</c:v>
                </c:pt>
                <c:pt idx="789">
                  <c:v>5.26000007838011</c:v>
                </c:pt>
                <c:pt idx="790">
                  <c:v>5.26666674514612</c:v>
                </c:pt>
                <c:pt idx="791">
                  <c:v>5.27333341191212</c:v>
                </c:pt>
                <c:pt idx="792">
                  <c:v>5.28000007867813</c:v>
                </c:pt>
                <c:pt idx="793">
                  <c:v>5.28666674544414</c:v>
                </c:pt>
                <c:pt idx="794">
                  <c:v>5.29333341221015</c:v>
                </c:pt>
                <c:pt idx="795">
                  <c:v>5.30000007897615</c:v>
                </c:pt>
                <c:pt idx="796">
                  <c:v>5.30666674574216</c:v>
                </c:pt>
                <c:pt idx="797">
                  <c:v>5.31333341250817</c:v>
                </c:pt>
                <c:pt idx="798">
                  <c:v>5.32000007927418</c:v>
                </c:pt>
                <c:pt idx="799">
                  <c:v>5.32666674604019</c:v>
                </c:pt>
                <c:pt idx="800">
                  <c:v>5.33333341280619</c:v>
                </c:pt>
                <c:pt idx="801">
                  <c:v>5.3400000795722</c:v>
                </c:pt>
                <c:pt idx="802">
                  <c:v>5.34666674633821</c:v>
                </c:pt>
                <c:pt idx="803">
                  <c:v>5.35333341310422</c:v>
                </c:pt>
                <c:pt idx="804">
                  <c:v>5.36000007987022</c:v>
                </c:pt>
                <c:pt idx="805">
                  <c:v>5.36666674663623</c:v>
                </c:pt>
                <c:pt idx="806">
                  <c:v>5.37333341340224</c:v>
                </c:pt>
                <c:pt idx="807">
                  <c:v>5.38000008016825</c:v>
                </c:pt>
                <c:pt idx="808">
                  <c:v>5.38666674693426</c:v>
                </c:pt>
                <c:pt idx="809">
                  <c:v>5.39333341370026</c:v>
                </c:pt>
                <c:pt idx="810">
                  <c:v>5.40000008046627</c:v>
                </c:pt>
                <c:pt idx="811">
                  <c:v>5.40666674723228</c:v>
                </c:pt>
                <c:pt idx="812">
                  <c:v>5.41333341399829</c:v>
                </c:pt>
                <c:pt idx="813">
                  <c:v>5.42000008076429</c:v>
                </c:pt>
                <c:pt idx="814">
                  <c:v>5.4266667475303</c:v>
                </c:pt>
                <c:pt idx="815">
                  <c:v>5.43333341429631</c:v>
                </c:pt>
                <c:pt idx="816">
                  <c:v>5.44000008106232</c:v>
                </c:pt>
                <c:pt idx="817">
                  <c:v>5.44666674782833</c:v>
                </c:pt>
                <c:pt idx="818">
                  <c:v>5.45333341459433</c:v>
                </c:pt>
                <c:pt idx="819">
                  <c:v>5.46000008136034</c:v>
                </c:pt>
                <c:pt idx="820">
                  <c:v>5.46666674812635</c:v>
                </c:pt>
                <c:pt idx="821">
                  <c:v>5.47333341489236</c:v>
                </c:pt>
                <c:pt idx="822">
                  <c:v>5.48000008165836</c:v>
                </c:pt>
                <c:pt idx="823">
                  <c:v>5.48666674842437</c:v>
                </c:pt>
                <c:pt idx="824">
                  <c:v>5.49333341519038</c:v>
                </c:pt>
                <c:pt idx="825">
                  <c:v>5.50000008195639</c:v>
                </c:pt>
                <c:pt idx="826">
                  <c:v>5.50666674872239</c:v>
                </c:pt>
                <c:pt idx="827">
                  <c:v>5.5133334154884</c:v>
                </c:pt>
                <c:pt idx="828">
                  <c:v>5.52000008225441</c:v>
                </c:pt>
                <c:pt idx="829">
                  <c:v>5.52666674902042</c:v>
                </c:pt>
                <c:pt idx="830">
                  <c:v>5.53333341578643</c:v>
                </c:pt>
                <c:pt idx="831">
                  <c:v>5.54000008255243</c:v>
                </c:pt>
                <c:pt idx="832">
                  <c:v>5.54666674931844</c:v>
                </c:pt>
                <c:pt idx="833">
                  <c:v>5.55333341608445</c:v>
                </c:pt>
                <c:pt idx="834">
                  <c:v>5.56000008285046</c:v>
                </c:pt>
                <c:pt idx="835">
                  <c:v>5.56666674961646</c:v>
                </c:pt>
                <c:pt idx="836">
                  <c:v>5.57333341638247</c:v>
                </c:pt>
                <c:pt idx="837">
                  <c:v>5.58000008314848</c:v>
                </c:pt>
                <c:pt idx="838">
                  <c:v>5.58666674991449</c:v>
                </c:pt>
                <c:pt idx="839">
                  <c:v>5.5933334166805</c:v>
                </c:pt>
                <c:pt idx="840">
                  <c:v>5.6000000834465</c:v>
                </c:pt>
                <c:pt idx="841">
                  <c:v>5.60666675021251</c:v>
                </c:pt>
                <c:pt idx="842">
                  <c:v>5.61333341697852</c:v>
                </c:pt>
                <c:pt idx="843">
                  <c:v>5.62000008374453</c:v>
                </c:pt>
                <c:pt idx="844">
                  <c:v>5.62666675051053</c:v>
                </c:pt>
                <c:pt idx="845">
                  <c:v>5.63333341727654</c:v>
                </c:pt>
                <c:pt idx="846">
                  <c:v>5.64000008404255</c:v>
                </c:pt>
                <c:pt idx="847">
                  <c:v>5.64666675080856</c:v>
                </c:pt>
                <c:pt idx="848">
                  <c:v>5.65333341757457</c:v>
                </c:pt>
                <c:pt idx="849">
                  <c:v>5.66000008434057</c:v>
                </c:pt>
                <c:pt idx="850">
                  <c:v>5.66666675110658</c:v>
                </c:pt>
                <c:pt idx="851">
                  <c:v>5.67333341787259</c:v>
                </c:pt>
                <c:pt idx="852">
                  <c:v>5.6800000846386</c:v>
                </c:pt>
                <c:pt idx="853">
                  <c:v>5.6866667514046</c:v>
                </c:pt>
                <c:pt idx="854">
                  <c:v>5.69333341817061</c:v>
                </c:pt>
                <c:pt idx="855">
                  <c:v>5.70000008493662</c:v>
                </c:pt>
                <c:pt idx="856">
                  <c:v>5.70666675170263</c:v>
                </c:pt>
                <c:pt idx="857">
                  <c:v>5.71333341846863</c:v>
                </c:pt>
                <c:pt idx="858">
                  <c:v>5.72000008523464</c:v>
                </c:pt>
                <c:pt idx="859">
                  <c:v>5.72666675200065</c:v>
                </c:pt>
                <c:pt idx="860">
                  <c:v>5.73333341876666</c:v>
                </c:pt>
                <c:pt idx="861">
                  <c:v>5.74000008553267</c:v>
                </c:pt>
                <c:pt idx="862">
                  <c:v>5.74666675229867</c:v>
                </c:pt>
                <c:pt idx="863">
                  <c:v>5.75333341906468</c:v>
                </c:pt>
                <c:pt idx="864">
                  <c:v>5.76000008583069</c:v>
                </c:pt>
                <c:pt idx="865">
                  <c:v>5.7666667525967</c:v>
                </c:pt>
                <c:pt idx="866">
                  <c:v>5.7733334193627</c:v>
                </c:pt>
                <c:pt idx="867">
                  <c:v>5.78000008612871</c:v>
                </c:pt>
                <c:pt idx="868">
                  <c:v>5.78666675289472</c:v>
                </c:pt>
                <c:pt idx="869">
                  <c:v>5.79333341966073</c:v>
                </c:pt>
                <c:pt idx="870">
                  <c:v>5.80000008642674</c:v>
                </c:pt>
                <c:pt idx="871">
                  <c:v>5.80666675319274</c:v>
                </c:pt>
                <c:pt idx="872">
                  <c:v>5.81333341995875</c:v>
                </c:pt>
                <c:pt idx="873">
                  <c:v>5.82000008672476</c:v>
                </c:pt>
                <c:pt idx="874">
                  <c:v>5.82666675349077</c:v>
                </c:pt>
                <c:pt idx="875">
                  <c:v>5.83333342025677</c:v>
                </c:pt>
                <c:pt idx="876">
                  <c:v>5.84000008702278</c:v>
                </c:pt>
                <c:pt idx="877">
                  <c:v>5.84666675378879</c:v>
                </c:pt>
                <c:pt idx="878">
                  <c:v>5.8533334205548</c:v>
                </c:pt>
                <c:pt idx="879">
                  <c:v>5.86000008732081</c:v>
                </c:pt>
                <c:pt idx="880">
                  <c:v>5.86666675408681</c:v>
                </c:pt>
                <c:pt idx="881">
                  <c:v>5.87333342085282</c:v>
                </c:pt>
                <c:pt idx="882">
                  <c:v>5.88000008761883</c:v>
                </c:pt>
                <c:pt idx="883">
                  <c:v>5.88666675438484</c:v>
                </c:pt>
                <c:pt idx="884">
                  <c:v>5.89333342115084</c:v>
                </c:pt>
                <c:pt idx="885">
                  <c:v>5.90000008791685</c:v>
                </c:pt>
                <c:pt idx="886">
                  <c:v>5.90666675468286</c:v>
                </c:pt>
                <c:pt idx="887">
                  <c:v>5.91333342144887</c:v>
                </c:pt>
                <c:pt idx="888">
                  <c:v>5.92000008821487</c:v>
                </c:pt>
                <c:pt idx="889">
                  <c:v>5.92666675498088</c:v>
                </c:pt>
                <c:pt idx="890">
                  <c:v>5.93333342174689</c:v>
                </c:pt>
                <c:pt idx="891">
                  <c:v>5.9400000885129</c:v>
                </c:pt>
                <c:pt idx="892">
                  <c:v>5.94666675527891</c:v>
                </c:pt>
                <c:pt idx="893">
                  <c:v>5.95333342204491</c:v>
                </c:pt>
                <c:pt idx="894">
                  <c:v>5.96000008881092</c:v>
                </c:pt>
                <c:pt idx="895">
                  <c:v>5.96666675557693</c:v>
                </c:pt>
                <c:pt idx="896">
                  <c:v>5.97333342234294</c:v>
                </c:pt>
                <c:pt idx="897">
                  <c:v>5.98000008910894</c:v>
                </c:pt>
                <c:pt idx="898">
                  <c:v>5.98666675587495</c:v>
                </c:pt>
                <c:pt idx="899">
                  <c:v>5.99333342264096</c:v>
                </c:pt>
                <c:pt idx="900">
                  <c:v>6.00000008940697</c:v>
                </c:pt>
                <c:pt idx="901">
                  <c:v>6.00666675617298</c:v>
                </c:pt>
                <c:pt idx="902">
                  <c:v>6.01333342293898</c:v>
                </c:pt>
                <c:pt idx="903">
                  <c:v>6.02000008970499</c:v>
                </c:pt>
                <c:pt idx="904">
                  <c:v>6.026666756471</c:v>
                </c:pt>
                <c:pt idx="905">
                  <c:v>6.03333342323701</c:v>
                </c:pt>
                <c:pt idx="906">
                  <c:v>6.04000009000301</c:v>
                </c:pt>
                <c:pt idx="907">
                  <c:v>6.04666675676902</c:v>
                </c:pt>
                <c:pt idx="908">
                  <c:v>6.05333342353503</c:v>
                </c:pt>
                <c:pt idx="909">
                  <c:v>6.06000009030104</c:v>
                </c:pt>
                <c:pt idx="910">
                  <c:v>6.06666675706705</c:v>
                </c:pt>
                <c:pt idx="911">
                  <c:v>6.07333342383305</c:v>
                </c:pt>
                <c:pt idx="912">
                  <c:v>6.08000009059906</c:v>
                </c:pt>
                <c:pt idx="913">
                  <c:v>6.08666675736507</c:v>
                </c:pt>
                <c:pt idx="914">
                  <c:v>6.09333342413108</c:v>
                </c:pt>
                <c:pt idx="915">
                  <c:v>6.10000009089708</c:v>
                </c:pt>
                <c:pt idx="916">
                  <c:v>6.10666675766309</c:v>
                </c:pt>
                <c:pt idx="917">
                  <c:v>6.1133334244291</c:v>
                </c:pt>
                <c:pt idx="918">
                  <c:v>6.12000009119511</c:v>
                </c:pt>
                <c:pt idx="919">
                  <c:v>6.12666675796111</c:v>
                </c:pt>
                <c:pt idx="920">
                  <c:v>6.13333342472712</c:v>
                </c:pt>
                <c:pt idx="921">
                  <c:v>6.14000009149313</c:v>
                </c:pt>
                <c:pt idx="922">
                  <c:v>6.14666675825914</c:v>
                </c:pt>
                <c:pt idx="923">
                  <c:v>6.15333342502515</c:v>
                </c:pt>
                <c:pt idx="924">
                  <c:v>6.16000009179115</c:v>
                </c:pt>
                <c:pt idx="925">
                  <c:v>6.16666675855716</c:v>
                </c:pt>
                <c:pt idx="926">
                  <c:v>6.17333342532317</c:v>
                </c:pt>
                <c:pt idx="927">
                  <c:v>6.18000009208918</c:v>
                </c:pt>
                <c:pt idx="928">
                  <c:v>6.18666675885518</c:v>
                </c:pt>
                <c:pt idx="929">
                  <c:v>6.19333342562119</c:v>
                </c:pt>
                <c:pt idx="930">
                  <c:v>6.2000000923872</c:v>
                </c:pt>
                <c:pt idx="931">
                  <c:v>6.20666675915321</c:v>
                </c:pt>
                <c:pt idx="932">
                  <c:v>6.21333342591922</c:v>
                </c:pt>
                <c:pt idx="933">
                  <c:v>6.22000009268522</c:v>
                </c:pt>
                <c:pt idx="934">
                  <c:v>6.22666675945123</c:v>
                </c:pt>
                <c:pt idx="935">
                  <c:v>6.23333342621724</c:v>
                </c:pt>
                <c:pt idx="936">
                  <c:v>6.24000009298325</c:v>
                </c:pt>
                <c:pt idx="937">
                  <c:v>6.24666675974925</c:v>
                </c:pt>
                <c:pt idx="938">
                  <c:v>6.25333342651526</c:v>
                </c:pt>
                <c:pt idx="939">
                  <c:v>6.26000009328127</c:v>
                </c:pt>
                <c:pt idx="940">
                  <c:v>6.26666676004728</c:v>
                </c:pt>
                <c:pt idx="941">
                  <c:v>6.27333342681328</c:v>
                </c:pt>
                <c:pt idx="942">
                  <c:v>6.28000009357929</c:v>
                </c:pt>
                <c:pt idx="943">
                  <c:v>6.2866667603453</c:v>
                </c:pt>
                <c:pt idx="944">
                  <c:v>6.29333342711131</c:v>
                </c:pt>
                <c:pt idx="945">
                  <c:v>6.30000009387732</c:v>
                </c:pt>
                <c:pt idx="946">
                  <c:v>6.30666676064332</c:v>
                </c:pt>
                <c:pt idx="947">
                  <c:v>6.31333342740933</c:v>
                </c:pt>
                <c:pt idx="948">
                  <c:v>6.32000009417534</c:v>
                </c:pt>
                <c:pt idx="949">
                  <c:v>6.32666676094135</c:v>
                </c:pt>
                <c:pt idx="950">
                  <c:v>6.33333342770735</c:v>
                </c:pt>
                <c:pt idx="951">
                  <c:v>6.34000009447336</c:v>
                </c:pt>
                <c:pt idx="952">
                  <c:v>6.34666676123937</c:v>
                </c:pt>
                <c:pt idx="953">
                  <c:v>6.35333342800538</c:v>
                </c:pt>
                <c:pt idx="954">
                  <c:v>6.36000009477139</c:v>
                </c:pt>
                <c:pt idx="955">
                  <c:v>6.36666676153739</c:v>
                </c:pt>
                <c:pt idx="956">
                  <c:v>6.3733334283034</c:v>
                </c:pt>
                <c:pt idx="957">
                  <c:v>6.38000009506941</c:v>
                </c:pt>
                <c:pt idx="958">
                  <c:v>6.38666676183542</c:v>
                </c:pt>
                <c:pt idx="959">
                  <c:v>6.39333342860142</c:v>
                </c:pt>
                <c:pt idx="960">
                  <c:v>6.40000009536743</c:v>
                </c:pt>
                <c:pt idx="961">
                  <c:v>6.40666676213344</c:v>
                </c:pt>
                <c:pt idx="962">
                  <c:v>6.41333342889945</c:v>
                </c:pt>
                <c:pt idx="963">
                  <c:v>6.42000009566546</c:v>
                </c:pt>
                <c:pt idx="964">
                  <c:v>6.42666676243146</c:v>
                </c:pt>
                <c:pt idx="965">
                  <c:v>6.43333342919747</c:v>
                </c:pt>
                <c:pt idx="966">
                  <c:v>6.44000009596348</c:v>
                </c:pt>
                <c:pt idx="967">
                  <c:v>6.44666676272949</c:v>
                </c:pt>
                <c:pt idx="968">
                  <c:v>6.45333342949549</c:v>
                </c:pt>
                <c:pt idx="969">
                  <c:v>6.4600000962615</c:v>
                </c:pt>
                <c:pt idx="970">
                  <c:v>6.46666676302751</c:v>
                </c:pt>
                <c:pt idx="971">
                  <c:v>6.47333342979352</c:v>
                </c:pt>
                <c:pt idx="972">
                  <c:v>6.48000009655952</c:v>
                </c:pt>
                <c:pt idx="973">
                  <c:v>6.48666676332553</c:v>
                </c:pt>
                <c:pt idx="974">
                  <c:v>6.49333343009154</c:v>
                </c:pt>
                <c:pt idx="975">
                  <c:v>6.50000009685755</c:v>
                </c:pt>
                <c:pt idx="976">
                  <c:v>6.50666676362356</c:v>
                </c:pt>
                <c:pt idx="977">
                  <c:v>6.51333343038956</c:v>
                </c:pt>
                <c:pt idx="978">
                  <c:v>6.52000009715557</c:v>
                </c:pt>
                <c:pt idx="979">
                  <c:v>6.52666676392158</c:v>
                </c:pt>
                <c:pt idx="980">
                  <c:v>6.53333343068759</c:v>
                </c:pt>
                <c:pt idx="981">
                  <c:v>6.54000009745359</c:v>
                </c:pt>
                <c:pt idx="982">
                  <c:v>6.5466667642196</c:v>
                </c:pt>
                <c:pt idx="983">
                  <c:v>6.55333343098561</c:v>
                </c:pt>
                <c:pt idx="984">
                  <c:v>6.56000009775162</c:v>
                </c:pt>
                <c:pt idx="985">
                  <c:v>6.56666676451763</c:v>
                </c:pt>
                <c:pt idx="986">
                  <c:v>6.57333343128363</c:v>
                </c:pt>
                <c:pt idx="987">
                  <c:v>6.58000009804964</c:v>
                </c:pt>
                <c:pt idx="988">
                  <c:v>6.58666676481565</c:v>
                </c:pt>
                <c:pt idx="989">
                  <c:v>6.59333343158166</c:v>
                </c:pt>
                <c:pt idx="990">
                  <c:v>6.60000009834766</c:v>
                </c:pt>
                <c:pt idx="991">
                  <c:v>6.60666676511367</c:v>
                </c:pt>
                <c:pt idx="992">
                  <c:v>6.61333343187968</c:v>
                </c:pt>
                <c:pt idx="993">
                  <c:v>6.62000009864569</c:v>
                </c:pt>
                <c:pt idx="994">
                  <c:v>6.6266667654117</c:v>
                </c:pt>
                <c:pt idx="995">
                  <c:v>6.6333334321777</c:v>
                </c:pt>
                <c:pt idx="996">
                  <c:v>6.64000009894371</c:v>
                </c:pt>
                <c:pt idx="997">
                  <c:v>6.64666676570972</c:v>
                </c:pt>
                <c:pt idx="998">
                  <c:v>6.65333343247573</c:v>
                </c:pt>
                <c:pt idx="999">
                  <c:v>6.66000009924173</c:v>
                </c:pt>
                <c:pt idx="1000">
                  <c:v>6.66666676600774</c:v>
                </c:pt>
                <c:pt idx="1001">
                  <c:v>6.67333343277375</c:v>
                </c:pt>
                <c:pt idx="1002">
                  <c:v>6.68000009953976</c:v>
                </c:pt>
                <c:pt idx="1003">
                  <c:v>6.68666676630576</c:v>
                </c:pt>
                <c:pt idx="1004">
                  <c:v>6.69333343307177</c:v>
                </c:pt>
                <c:pt idx="1005">
                  <c:v>6.70000009983778</c:v>
                </c:pt>
                <c:pt idx="1006">
                  <c:v>6.70666676660379</c:v>
                </c:pt>
                <c:pt idx="1007">
                  <c:v>6.7133334333698</c:v>
                </c:pt>
                <c:pt idx="1008">
                  <c:v>6.7200001001358</c:v>
                </c:pt>
                <c:pt idx="1009">
                  <c:v>6.72666676690181</c:v>
                </c:pt>
                <c:pt idx="1010">
                  <c:v>6.73333343366782</c:v>
                </c:pt>
                <c:pt idx="1011">
                  <c:v>6.74000010043383</c:v>
                </c:pt>
                <c:pt idx="1012">
                  <c:v>6.74666676719983</c:v>
                </c:pt>
                <c:pt idx="1013">
                  <c:v>6.75333343396584</c:v>
                </c:pt>
                <c:pt idx="1014">
                  <c:v>6.76000010073185</c:v>
                </c:pt>
                <c:pt idx="1015">
                  <c:v>6.76666676749786</c:v>
                </c:pt>
                <c:pt idx="1016">
                  <c:v>6.77333343426387</c:v>
                </c:pt>
                <c:pt idx="1017">
                  <c:v>6.78000010102987</c:v>
                </c:pt>
                <c:pt idx="1018">
                  <c:v>6.78666676779588</c:v>
                </c:pt>
                <c:pt idx="1019">
                  <c:v>6.79333343456189</c:v>
                </c:pt>
                <c:pt idx="1020">
                  <c:v>6.8000001013279</c:v>
                </c:pt>
                <c:pt idx="1021">
                  <c:v>6.8066667680939</c:v>
                </c:pt>
                <c:pt idx="1022">
                  <c:v>6.81333343485991</c:v>
                </c:pt>
                <c:pt idx="1023">
                  <c:v>6.82000010162592</c:v>
                </c:pt>
                <c:pt idx="1024">
                  <c:v>6.82666676839193</c:v>
                </c:pt>
                <c:pt idx="1025">
                  <c:v>6.83333343515794</c:v>
                </c:pt>
                <c:pt idx="1026">
                  <c:v>6.84000010192394</c:v>
                </c:pt>
                <c:pt idx="1027">
                  <c:v>6.84666676868995</c:v>
                </c:pt>
                <c:pt idx="1028">
                  <c:v>6.85333343545596</c:v>
                </c:pt>
                <c:pt idx="1029">
                  <c:v>6.86000010222197</c:v>
                </c:pt>
                <c:pt idx="1030">
                  <c:v>6.86666676898797</c:v>
                </c:pt>
                <c:pt idx="1031">
                  <c:v>6.87333343575398</c:v>
                </c:pt>
                <c:pt idx="1032">
                  <c:v>6.88000010251999</c:v>
                </c:pt>
                <c:pt idx="1033">
                  <c:v>6.886666769286</c:v>
                </c:pt>
                <c:pt idx="1034">
                  <c:v>6.893333436052</c:v>
                </c:pt>
                <c:pt idx="1035">
                  <c:v>6.90000010281801</c:v>
                </c:pt>
                <c:pt idx="1036">
                  <c:v>6.90666676958402</c:v>
                </c:pt>
                <c:pt idx="1037">
                  <c:v>6.91333343635003</c:v>
                </c:pt>
                <c:pt idx="1038">
                  <c:v>6.92000010311604</c:v>
                </c:pt>
                <c:pt idx="1039">
                  <c:v>6.92666676988204</c:v>
                </c:pt>
                <c:pt idx="1040">
                  <c:v>6.93333343664805</c:v>
                </c:pt>
                <c:pt idx="1041">
                  <c:v>6.94000010341406</c:v>
                </c:pt>
                <c:pt idx="1042">
                  <c:v>6.94666677018007</c:v>
                </c:pt>
                <c:pt idx="1043">
                  <c:v>6.95333343694607</c:v>
                </c:pt>
                <c:pt idx="1044">
                  <c:v>6.96000010371208</c:v>
                </c:pt>
                <c:pt idx="1045">
                  <c:v>6.96666677047809</c:v>
                </c:pt>
                <c:pt idx="1046">
                  <c:v>6.9733334372441</c:v>
                </c:pt>
                <c:pt idx="1047">
                  <c:v>6.98000010401011</c:v>
                </c:pt>
                <c:pt idx="1048">
                  <c:v>6.98666677077611</c:v>
                </c:pt>
                <c:pt idx="1049">
                  <c:v>6.99333343754212</c:v>
                </c:pt>
                <c:pt idx="1050">
                  <c:v>7.00000010430813</c:v>
                </c:pt>
                <c:pt idx="1051">
                  <c:v>7.00666677107414</c:v>
                </c:pt>
                <c:pt idx="1052">
                  <c:v>7.01333343784014</c:v>
                </c:pt>
                <c:pt idx="1053">
                  <c:v>7.02000010460615</c:v>
                </c:pt>
                <c:pt idx="1054">
                  <c:v>7.02666677137216</c:v>
                </c:pt>
                <c:pt idx="1055">
                  <c:v>7.03333343813817</c:v>
                </c:pt>
                <c:pt idx="1056">
                  <c:v>7.04000010490418</c:v>
                </c:pt>
                <c:pt idx="1057">
                  <c:v>7.04666677167018</c:v>
                </c:pt>
                <c:pt idx="1058">
                  <c:v>7.05333343843619</c:v>
                </c:pt>
                <c:pt idx="1059">
                  <c:v>7.0600001052022</c:v>
                </c:pt>
                <c:pt idx="1060">
                  <c:v>7.06666677196821</c:v>
                </c:pt>
                <c:pt idx="1061">
                  <c:v>7.07333343873421</c:v>
                </c:pt>
                <c:pt idx="1062">
                  <c:v>7.08000010550022</c:v>
                </c:pt>
                <c:pt idx="1063">
                  <c:v>7.08666677226623</c:v>
                </c:pt>
                <c:pt idx="1064">
                  <c:v>7.09333343903224</c:v>
                </c:pt>
                <c:pt idx="1065">
                  <c:v>7.10000010579824</c:v>
                </c:pt>
                <c:pt idx="1066">
                  <c:v>7.10666677256425</c:v>
                </c:pt>
                <c:pt idx="1067">
                  <c:v>7.11333343933026</c:v>
                </c:pt>
                <c:pt idx="1068">
                  <c:v>7.12000010609627</c:v>
                </c:pt>
                <c:pt idx="1069">
                  <c:v>7.12666677286228</c:v>
                </c:pt>
                <c:pt idx="1070">
                  <c:v>7.13333343962828</c:v>
                </c:pt>
                <c:pt idx="1071">
                  <c:v>7.14000010639429</c:v>
                </c:pt>
                <c:pt idx="1072">
                  <c:v>7.1466667731603</c:v>
                </c:pt>
                <c:pt idx="1073">
                  <c:v>7.15333343992631</c:v>
                </c:pt>
                <c:pt idx="1074">
                  <c:v>7.16000010669232</c:v>
                </c:pt>
                <c:pt idx="1075">
                  <c:v>7.16666677345832</c:v>
                </c:pt>
                <c:pt idx="1076">
                  <c:v>7.17333344022433</c:v>
                </c:pt>
                <c:pt idx="1077">
                  <c:v>7.18000010699034</c:v>
                </c:pt>
                <c:pt idx="1078">
                  <c:v>7.18666677375635</c:v>
                </c:pt>
                <c:pt idx="1079">
                  <c:v>7.19333344052235</c:v>
                </c:pt>
                <c:pt idx="1080">
                  <c:v>7.20000010728836</c:v>
                </c:pt>
                <c:pt idx="1081">
                  <c:v>7.20666677405437</c:v>
                </c:pt>
                <c:pt idx="1082">
                  <c:v>7.21333344082038</c:v>
                </c:pt>
                <c:pt idx="1083">
                  <c:v>7.22000010758638</c:v>
                </c:pt>
                <c:pt idx="1084">
                  <c:v>7.22666677435239</c:v>
                </c:pt>
                <c:pt idx="1085">
                  <c:v>7.2333334411184</c:v>
                </c:pt>
                <c:pt idx="1086">
                  <c:v>7.24000010788441</c:v>
                </c:pt>
                <c:pt idx="1087">
                  <c:v>7.24666677465042</c:v>
                </c:pt>
                <c:pt idx="1088">
                  <c:v>7.25333344141642</c:v>
                </c:pt>
                <c:pt idx="1089">
                  <c:v>7.26000010818243</c:v>
                </c:pt>
                <c:pt idx="1090">
                  <c:v>7.26666677494844</c:v>
                </c:pt>
                <c:pt idx="1091">
                  <c:v>7.27333344171445</c:v>
                </c:pt>
                <c:pt idx="1092">
                  <c:v>7.28000010848045</c:v>
                </c:pt>
                <c:pt idx="1093">
                  <c:v>7.28666677524646</c:v>
                </c:pt>
                <c:pt idx="1094">
                  <c:v>7.29333344201247</c:v>
                </c:pt>
                <c:pt idx="1095">
                  <c:v>7.30000010877848</c:v>
                </c:pt>
                <c:pt idx="1096">
                  <c:v>7.30666677554448</c:v>
                </c:pt>
                <c:pt idx="1097">
                  <c:v>7.31333344231049</c:v>
                </c:pt>
                <c:pt idx="1098">
                  <c:v>7.3200001090765</c:v>
                </c:pt>
                <c:pt idx="1099">
                  <c:v>7.32666677584251</c:v>
                </c:pt>
                <c:pt idx="1100">
                  <c:v>7.33333344260852</c:v>
                </c:pt>
                <c:pt idx="1101">
                  <c:v>7.34000010937452</c:v>
                </c:pt>
                <c:pt idx="1102">
                  <c:v>7.34666677614053</c:v>
                </c:pt>
                <c:pt idx="1103">
                  <c:v>7.35333344290654</c:v>
                </c:pt>
                <c:pt idx="1104">
                  <c:v>7.36000010967255</c:v>
                </c:pt>
                <c:pt idx="1105">
                  <c:v>7.36666677643856</c:v>
                </c:pt>
                <c:pt idx="1106">
                  <c:v>7.37333344320456</c:v>
                </c:pt>
                <c:pt idx="1107">
                  <c:v>7.38000010997057</c:v>
                </c:pt>
                <c:pt idx="1108">
                  <c:v>7.38666677673658</c:v>
                </c:pt>
                <c:pt idx="1109">
                  <c:v>7.39333344350259</c:v>
                </c:pt>
                <c:pt idx="1110">
                  <c:v>7.40000011026859</c:v>
                </c:pt>
                <c:pt idx="1111">
                  <c:v>7.4066667770346</c:v>
                </c:pt>
                <c:pt idx="1112">
                  <c:v>7.41333344380061</c:v>
                </c:pt>
                <c:pt idx="1113">
                  <c:v>7.42000011056662</c:v>
                </c:pt>
                <c:pt idx="1114">
                  <c:v>7.42666677733262</c:v>
                </c:pt>
                <c:pt idx="1115">
                  <c:v>7.43333344409863</c:v>
                </c:pt>
                <c:pt idx="1116">
                  <c:v>7.44000011086464</c:v>
                </c:pt>
                <c:pt idx="1117">
                  <c:v>7.44666677763065</c:v>
                </c:pt>
                <c:pt idx="1118">
                  <c:v>7.45333344439666</c:v>
                </c:pt>
                <c:pt idx="1119">
                  <c:v>7.46000011116266</c:v>
                </c:pt>
                <c:pt idx="1120">
                  <c:v>7.46666677792867</c:v>
                </c:pt>
                <c:pt idx="1121">
                  <c:v>7.47333344469468</c:v>
                </c:pt>
                <c:pt idx="1122">
                  <c:v>7.48000011146069</c:v>
                </c:pt>
                <c:pt idx="1123">
                  <c:v>7.48666677822669</c:v>
                </c:pt>
                <c:pt idx="1124">
                  <c:v>7.4933334449927</c:v>
                </c:pt>
                <c:pt idx="1125">
                  <c:v>7.50000011175871</c:v>
                </c:pt>
                <c:pt idx="1126">
                  <c:v>7.50666677852472</c:v>
                </c:pt>
                <c:pt idx="1127">
                  <c:v>7.51333344529072</c:v>
                </c:pt>
                <c:pt idx="1128">
                  <c:v>7.52000011205673</c:v>
                </c:pt>
                <c:pt idx="1129">
                  <c:v>7.52666677882274</c:v>
                </c:pt>
                <c:pt idx="1130">
                  <c:v>7.53333344558875</c:v>
                </c:pt>
                <c:pt idx="1131">
                  <c:v>7.54000011235476</c:v>
                </c:pt>
                <c:pt idx="1132">
                  <c:v>7.54666677912076</c:v>
                </c:pt>
                <c:pt idx="1133">
                  <c:v>7.55333344588677</c:v>
                </c:pt>
                <c:pt idx="1134">
                  <c:v>7.56000011265278</c:v>
                </c:pt>
                <c:pt idx="1135">
                  <c:v>7.56666677941879</c:v>
                </c:pt>
                <c:pt idx="1136">
                  <c:v>7.5733334461848</c:v>
                </c:pt>
                <c:pt idx="1137">
                  <c:v>7.5800001129508</c:v>
                </c:pt>
                <c:pt idx="1138">
                  <c:v>7.58666677971681</c:v>
                </c:pt>
                <c:pt idx="1139">
                  <c:v>7.59333344648282</c:v>
                </c:pt>
                <c:pt idx="1140">
                  <c:v>7.60000011324883</c:v>
                </c:pt>
                <c:pt idx="1141">
                  <c:v>7.60666678001483</c:v>
                </c:pt>
                <c:pt idx="1142">
                  <c:v>7.61333344678084</c:v>
                </c:pt>
                <c:pt idx="1143">
                  <c:v>7.62000011354685</c:v>
                </c:pt>
                <c:pt idx="1144">
                  <c:v>7.62666678031286</c:v>
                </c:pt>
                <c:pt idx="1145">
                  <c:v>7.63333344707886</c:v>
                </c:pt>
                <c:pt idx="1146">
                  <c:v>7.64000011384487</c:v>
                </c:pt>
                <c:pt idx="1147">
                  <c:v>7.64666678061088</c:v>
                </c:pt>
                <c:pt idx="1148">
                  <c:v>7.65333344737689</c:v>
                </c:pt>
                <c:pt idx="1149">
                  <c:v>7.6600001141429</c:v>
                </c:pt>
                <c:pt idx="1150">
                  <c:v>7.6666667809089</c:v>
                </c:pt>
                <c:pt idx="1151">
                  <c:v>7.67333344767491</c:v>
                </c:pt>
                <c:pt idx="1152">
                  <c:v>7.68000011444092</c:v>
                </c:pt>
                <c:pt idx="1153">
                  <c:v>7.68666678120693</c:v>
                </c:pt>
                <c:pt idx="1154">
                  <c:v>7.69333344797293</c:v>
                </c:pt>
                <c:pt idx="1155">
                  <c:v>7.70000011473894</c:v>
                </c:pt>
                <c:pt idx="1156">
                  <c:v>7.70666678150495</c:v>
                </c:pt>
                <c:pt idx="1157">
                  <c:v>7.71333344827096</c:v>
                </c:pt>
                <c:pt idx="1158">
                  <c:v>7.72000011503696</c:v>
                </c:pt>
                <c:pt idx="1159">
                  <c:v>7.72666678180297</c:v>
                </c:pt>
                <c:pt idx="1160">
                  <c:v>7.73333344856898</c:v>
                </c:pt>
                <c:pt idx="1161">
                  <c:v>7.74000011533499</c:v>
                </c:pt>
                <c:pt idx="1162">
                  <c:v>7.746666782101</c:v>
                </c:pt>
                <c:pt idx="1163">
                  <c:v>7.753333448867</c:v>
                </c:pt>
                <c:pt idx="1164">
                  <c:v>7.76000011563301</c:v>
                </c:pt>
                <c:pt idx="1165">
                  <c:v>7.76666678239902</c:v>
                </c:pt>
                <c:pt idx="1166">
                  <c:v>7.77333344916503</c:v>
                </c:pt>
                <c:pt idx="1167">
                  <c:v>7.78000011593103</c:v>
                </c:pt>
                <c:pt idx="1168">
                  <c:v>7.78666678269704</c:v>
                </c:pt>
                <c:pt idx="1169">
                  <c:v>7.79333344946305</c:v>
                </c:pt>
                <c:pt idx="1170">
                  <c:v>7.80000011622906</c:v>
                </c:pt>
                <c:pt idx="1171">
                  <c:v>7.80666678299507</c:v>
                </c:pt>
                <c:pt idx="1172">
                  <c:v>7.81333344976107</c:v>
                </c:pt>
                <c:pt idx="1173">
                  <c:v>7.82000011652708</c:v>
                </c:pt>
                <c:pt idx="1174">
                  <c:v>7.82666678329309</c:v>
                </c:pt>
                <c:pt idx="1175">
                  <c:v>7.8333334500591</c:v>
                </c:pt>
                <c:pt idx="1176">
                  <c:v>7.8400001168251</c:v>
                </c:pt>
                <c:pt idx="1177">
                  <c:v>7.84666678359111</c:v>
                </c:pt>
                <c:pt idx="1178">
                  <c:v>7.85333345035712</c:v>
                </c:pt>
                <c:pt idx="1179">
                  <c:v>7.86000011712313</c:v>
                </c:pt>
                <c:pt idx="1180">
                  <c:v>7.86666678388914</c:v>
                </c:pt>
                <c:pt idx="1181">
                  <c:v>7.87333345065514</c:v>
                </c:pt>
                <c:pt idx="1182">
                  <c:v>7.88000011742115</c:v>
                </c:pt>
                <c:pt idx="1183">
                  <c:v>7.88666678418716</c:v>
                </c:pt>
                <c:pt idx="1184">
                  <c:v>7.89333345095317</c:v>
                </c:pt>
                <c:pt idx="1185">
                  <c:v>7.90000011771917</c:v>
                </c:pt>
                <c:pt idx="1186">
                  <c:v>7.90666678448518</c:v>
                </c:pt>
                <c:pt idx="1187">
                  <c:v>7.91333345125119</c:v>
                </c:pt>
                <c:pt idx="1188">
                  <c:v>7.9200001180172</c:v>
                </c:pt>
                <c:pt idx="1189">
                  <c:v>7.9266667847832</c:v>
                </c:pt>
                <c:pt idx="1190">
                  <c:v>7.93333345154921</c:v>
                </c:pt>
                <c:pt idx="1191">
                  <c:v>7.94000011831522</c:v>
                </c:pt>
                <c:pt idx="1192">
                  <c:v>7.94666678508123</c:v>
                </c:pt>
                <c:pt idx="1193">
                  <c:v>7.95333345184724</c:v>
                </c:pt>
                <c:pt idx="1194">
                  <c:v>7.96000011861324</c:v>
                </c:pt>
                <c:pt idx="1195">
                  <c:v>7.96666678537925</c:v>
                </c:pt>
                <c:pt idx="1196">
                  <c:v>7.97333345214526</c:v>
                </c:pt>
                <c:pt idx="1197">
                  <c:v>7.98000011891127</c:v>
                </c:pt>
                <c:pt idx="1198">
                  <c:v>7.98666678567727</c:v>
                </c:pt>
                <c:pt idx="1199">
                  <c:v>7.99333345244328</c:v>
                </c:pt>
                <c:pt idx="1200">
                  <c:v>8.00000011920929</c:v>
                </c:pt>
                <c:pt idx="1201">
                  <c:v>8.0066667859753</c:v>
                </c:pt>
                <c:pt idx="1202">
                  <c:v>8.01333345274131</c:v>
                </c:pt>
                <c:pt idx="1203">
                  <c:v>8.02000011950731</c:v>
                </c:pt>
                <c:pt idx="1204">
                  <c:v>8.02666678627332</c:v>
                </c:pt>
                <c:pt idx="1205">
                  <c:v>8.03333345303933</c:v>
                </c:pt>
                <c:pt idx="1206">
                  <c:v>8.04000011980534</c:v>
                </c:pt>
                <c:pt idx="1207">
                  <c:v>8.04666678657134</c:v>
                </c:pt>
                <c:pt idx="1208">
                  <c:v>8.05333345333735</c:v>
                </c:pt>
                <c:pt idx="1209">
                  <c:v>8.06000012010336</c:v>
                </c:pt>
                <c:pt idx="1210">
                  <c:v>8.06666678686937</c:v>
                </c:pt>
                <c:pt idx="1211">
                  <c:v>8.07333345363537</c:v>
                </c:pt>
                <c:pt idx="1212">
                  <c:v>8.08000012040138</c:v>
                </c:pt>
                <c:pt idx="1213">
                  <c:v>8.08666678716739</c:v>
                </c:pt>
                <c:pt idx="1214">
                  <c:v>8.0933334539334</c:v>
                </c:pt>
                <c:pt idx="1215">
                  <c:v>8.10000012069941</c:v>
                </c:pt>
                <c:pt idx="1216">
                  <c:v>8.10666678746541</c:v>
                </c:pt>
                <c:pt idx="1217">
                  <c:v>8.11333345423142</c:v>
                </c:pt>
                <c:pt idx="1218">
                  <c:v>8.12000012099743</c:v>
                </c:pt>
                <c:pt idx="1219">
                  <c:v>8.12666678776344</c:v>
                </c:pt>
                <c:pt idx="1220">
                  <c:v>8.13333345452944</c:v>
                </c:pt>
                <c:pt idx="1221">
                  <c:v>8.14000012129545</c:v>
                </c:pt>
                <c:pt idx="1222">
                  <c:v>8.14666678806146</c:v>
                </c:pt>
                <c:pt idx="1223">
                  <c:v>8.15333345482747</c:v>
                </c:pt>
                <c:pt idx="1224">
                  <c:v>8.16000012159348</c:v>
                </c:pt>
                <c:pt idx="1225">
                  <c:v>8.16666678835948</c:v>
                </c:pt>
                <c:pt idx="1226">
                  <c:v>8.17333345512549</c:v>
                </c:pt>
                <c:pt idx="1227">
                  <c:v>8.1800001218915</c:v>
                </c:pt>
                <c:pt idx="1228">
                  <c:v>8.18666678865751</c:v>
                </c:pt>
                <c:pt idx="1229">
                  <c:v>8.19333345542352</c:v>
                </c:pt>
                <c:pt idx="1230">
                  <c:v>8.20000012218952</c:v>
                </c:pt>
                <c:pt idx="1231">
                  <c:v>8.20666678895553</c:v>
                </c:pt>
                <c:pt idx="1232">
                  <c:v>8.21333345572154</c:v>
                </c:pt>
                <c:pt idx="1233">
                  <c:v>8.22000012248755</c:v>
                </c:pt>
                <c:pt idx="1234">
                  <c:v>8.22666678925355</c:v>
                </c:pt>
                <c:pt idx="1235">
                  <c:v>8.23333345601956</c:v>
                </c:pt>
                <c:pt idx="1236">
                  <c:v>8.24000012278557</c:v>
                </c:pt>
                <c:pt idx="1237">
                  <c:v>8.24666678955158</c:v>
                </c:pt>
                <c:pt idx="1238">
                  <c:v>8.25333345631758</c:v>
                </c:pt>
                <c:pt idx="1239">
                  <c:v>8.26000012308359</c:v>
                </c:pt>
                <c:pt idx="1240">
                  <c:v>8.2666667898496</c:v>
                </c:pt>
                <c:pt idx="1241">
                  <c:v>8.27333345661561</c:v>
                </c:pt>
                <c:pt idx="1242">
                  <c:v>8.28000012338162</c:v>
                </c:pt>
                <c:pt idx="1243">
                  <c:v>8.28666679014762</c:v>
                </c:pt>
                <c:pt idx="1244">
                  <c:v>8.29333345691363</c:v>
                </c:pt>
                <c:pt idx="1245">
                  <c:v>8.30000012367964</c:v>
                </c:pt>
                <c:pt idx="1246">
                  <c:v>8.30666679044565</c:v>
                </c:pt>
                <c:pt idx="1247">
                  <c:v>8.31333345721165</c:v>
                </c:pt>
                <c:pt idx="1248">
                  <c:v>8.32000012397766</c:v>
                </c:pt>
                <c:pt idx="1249">
                  <c:v>8.32666679074367</c:v>
                </c:pt>
                <c:pt idx="1250">
                  <c:v>8.33333345750968</c:v>
                </c:pt>
                <c:pt idx="1251">
                  <c:v>8.34000012427569</c:v>
                </c:pt>
                <c:pt idx="1252">
                  <c:v>8.34666679104169</c:v>
                </c:pt>
                <c:pt idx="1253">
                  <c:v>8.3533334578077</c:v>
                </c:pt>
                <c:pt idx="1254">
                  <c:v>8.36000012457371</c:v>
                </c:pt>
                <c:pt idx="1255">
                  <c:v>8.36666679133972</c:v>
                </c:pt>
                <c:pt idx="1256">
                  <c:v>8.37333345810572</c:v>
                </c:pt>
                <c:pt idx="1257">
                  <c:v>8.38000012487173</c:v>
                </c:pt>
                <c:pt idx="1258">
                  <c:v>8.38666679163774</c:v>
                </c:pt>
                <c:pt idx="1259">
                  <c:v>8.39333345840375</c:v>
                </c:pt>
                <c:pt idx="1260">
                  <c:v>8.40000012516975</c:v>
                </c:pt>
                <c:pt idx="1261">
                  <c:v>8.40666679193576</c:v>
                </c:pt>
                <c:pt idx="1262">
                  <c:v>8.41333345870177</c:v>
                </c:pt>
                <c:pt idx="1263">
                  <c:v>8.42000012546778</c:v>
                </c:pt>
                <c:pt idx="1264">
                  <c:v>8.42666679223379</c:v>
                </c:pt>
                <c:pt idx="1265">
                  <c:v>8.43333345899979</c:v>
                </c:pt>
                <c:pt idx="1266">
                  <c:v>8.4400001257658</c:v>
                </c:pt>
                <c:pt idx="1267">
                  <c:v>8.44666679253181</c:v>
                </c:pt>
                <c:pt idx="1268">
                  <c:v>8.45333345929782</c:v>
                </c:pt>
                <c:pt idx="1269">
                  <c:v>8.46000012606382</c:v>
                </c:pt>
                <c:pt idx="1270">
                  <c:v>8.46666679282983</c:v>
                </c:pt>
                <c:pt idx="1271">
                  <c:v>8.47333345959584</c:v>
                </c:pt>
                <c:pt idx="1272">
                  <c:v>8.48000012636185</c:v>
                </c:pt>
                <c:pt idx="1273">
                  <c:v>8.48666679312785</c:v>
                </c:pt>
                <c:pt idx="1274">
                  <c:v>8.49333345989386</c:v>
                </c:pt>
                <c:pt idx="1275">
                  <c:v>8.50000012665987</c:v>
                </c:pt>
                <c:pt idx="1276">
                  <c:v>8.50666679342588</c:v>
                </c:pt>
                <c:pt idx="1277">
                  <c:v>8.51333346019189</c:v>
                </c:pt>
                <c:pt idx="1278">
                  <c:v>8.52000012695789</c:v>
                </c:pt>
                <c:pt idx="1279">
                  <c:v>8.5266667937239</c:v>
                </c:pt>
                <c:pt idx="1280">
                  <c:v>8.53333346048991</c:v>
                </c:pt>
                <c:pt idx="1281">
                  <c:v>8.54000012725592</c:v>
                </c:pt>
                <c:pt idx="1282">
                  <c:v>8.54666679402192</c:v>
                </c:pt>
                <c:pt idx="1283">
                  <c:v>8.55333346078793</c:v>
                </c:pt>
                <c:pt idx="1284">
                  <c:v>8.56000012755394</c:v>
                </c:pt>
                <c:pt idx="1285">
                  <c:v>8.56666679431995</c:v>
                </c:pt>
                <c:pt idx="1286">
                  <c:v>8.57333346108596</c:v>
                </c:pt>
                <c:pt idx="1287">
                  <c:v>8.58000012785196</c:v>
                </c:pt>
                <c:pt idx="1288">
                  <c:v>8.58666679461797</c:v>
                </c:pt>
                <c:pt idx="1289">
                  <c:v>8.59333346138398</c:v>
                </c:pt>
                <c:pt idx="1290">
                  <c:v>8.60000012814999</c:v>
                </c:pt>
                <c:pt idx="1291">
                  <c:v>8.606666794916</c:v>
                </c:pt>
                <c:pt idx="1292">
                  <c:v>8.613333461682</c:v>
                </c:pt>
                <c:pt idx="1293">
                  <c:v>8.62000012844801</c:v>
                </c:pt>
                <c:pt idx="1294">
                  <c:v>8.62666679521402</c:v>
                </c:pt>
                <c:pt idx="1295">
                  <c:v>8.63333346198002</c:v>
                </c:pt>
                <c:pt idx="1296">
                  <c:v>8.64000012874603</c:v>
                </c:pt>
                <c:pt idx="1297">
                  <c:v>8.64666679551204</c:v>
                </c:pt>
                <c:pt idx="1298">
                  <c:v>8.65333346227805</c:v>
                </c:pt>
                <c:pt idx="1299">
                  <c:v>8.66000012904406</c:v>
                </c:pt>
                <c:pt idx="1300">
                  <c:v>8.66666679581006</c:v>
                </c:pt>
                <c:pt idx="1301">
                  <c:v>8.67333346257607</c:v>
                </c:pt>
                <c:pt idx="1302">
                  <c:v>8.68000012934208</c:v>
                </c:pt>
                <c:pt idx="1303">
                  <c:v>8.68666679610809</c:v>
                </c:pt>
                <c:pt idx="1304">
                  <c:v>8.6933334628741</c:v>
                </c:pt>
                <c:pt idx="1305">
                  <c:v>8.7000001296401</c:v>
                </c:pt>
                <c:pt idx="1306">
                  <c:v>8.70666679640611</c:v>
                </c:pt>
                <c:pt idx="1307">
                  <c:v>8.71333346317212</c:v>
                </c:pt>
                <c:pt idx="1308">
                  <c:v>8.72000012993813</c:v>
                </c:pt>
                <c:pt idx="1309">
                  <c:v>8.72666679670413</c:v>
                </c:pt>
                <c:pt idx="1310">
                  <c:v>8.73333346347014</c:v>
                </c:pt>
                <c:pt idx="1311">
                  <c:v>8.74000013023615</c:v>
                </c:pt>
                <c:pt idx="1312">
                  <c:v>8.74666679700216</c:v>
                </c:pt>
                <c:pt idx="1313">
                  <c:v>8.75333346376817</c:v>
                </c:pt>
                <c:pt idx="1314">
                  <c:v>8.76000013053417</c:v>
                </c:pt>
                <c:pt idx="1315">
                  <c:v>8.76666679730018</c:v>
                </c:pt>
                <c:pt idx="1316">
                  <c:v>8.77333346406619</c:v>
                </c:pt>
                <c:pt idx="1317">
                  <c:v>8.7800001308322</c:v>
                </c:pt>
                <c:pt idx="1318">
                  <c:v>8.7866667975982</c:v>
                </c:pt>
                <c:pt idx="1319">
                  <c:v>8.79333346436421</c:v>
                </c:pt>
                <c:pt idx="1320">
                  <c:v>8.80000013113022</c:v>
                </c:pt>
                <c:pt idx="1321">
                  <c:v>8.80666679789623</c:v>
                </c:pt>
                <c:pt idx="1322">
                  <c:v>8.81333346466223</c:v>
                </c:pt>
                <c:pt idx="1323">
                  <c:v>8.82000013142824</c:v>
                </c:pt>
                <c:pt idx="1324">
                  <c:v>8.82666679819425</c:v>
                </c:pt>
                <c:pt idx="1325">
                  <c:v>8.83333346496026</c:v>
                </c:pt>
                <c:pt idx="1326">
                  <c:v>8.84000013172627</c:v>
                </c:pt>
                <c:pt idx="1327">
                  <c:v>8.84666679849227</c:v>
                </c:pt>
                <c:pt idx="1328">
                  <c:v>8.85333346525828</c:v>
                </c:pt>
                <c:pt idx="1329">
                  <c:v>8.86000013202429</c:v>
                </c:pt>
                <c:pt idx="1330">
                  <c:v>8.8666667987903</c:v>
                </c:pt>
                <c:pt idx="1331">
                  <c:v>8.8733334655563</c:v>
                </c:pt>
                <c:pt idx="1332">
                  <c:v>8.88000013232231</c:v>
                </c:pt>
                <c:pt idx="1333">
                  <c:v>8.88666679908832</c:v>
                </c:pt>
                <c:pt idx="1334">
                  <c:v>8.89333346585433</c:v>
                </c:pt>
                <c:pt idx="1335">
                  <c:v>8.90000013262033</c:v>
                </c:pt>
                <c:pt idx="1336">
                  <c:v>8.90666679938634</c:v>
                </c:pt>
                <c:pt idx="1337">
                  <c:v>8.91333346615235</c:v>
                </c:pt>
                <c:pt idx="1338">
                  <c:v>8.92000013291836</c:v>
                </c:pt>
                <c:pt idx="1339">
                  <c:v>8.92666679968437</c:v>
                </c:pt>
                <c:pt idx="1340">
                  <c:v>8.93333346645037</c:v>
                </c:pt>
                <c:pt idx="1341">
                  <c:v>8.94000013321638</c:v>
                </c:pt>
                <c:pt idx="1342">
                  <c:v>8.94666679998239</c:v>
                </c:pt>
                <c:pt idx="1343">
                  <c:v>8.9533334667484</c:v>
                </c:pt>
                <c:pt idx="1344">
                  <c:v>8.9600001335144</c:v>
                </c:pt>
                <c:pt idx="1345">
                  <c:v>8.96666680028041</c:v>
                </c:pt>
                <c:pt idx="1346">
                  <c:v>8.97333346704642</c:v>
                </c:pt>
                <c:pt idx="1347">
                  <c:v>8.98000013381243</c:v>
                </c:pt>
                <c:pt idx="1348">
                  <c:v>8.98666680057844</c:v>
                </c:pt>
                <c:pt idx="1349">
                  <c:v>8.99333346734444</c:v>
                </c:pt>
                <c:pt idx="1350">
                  <c:v>9.00000013411045</c:v>
                </c:pt>
                <c:pt idx="1351">
                  <c:v>9.00666680087646</c:v>
                </c:pt>
                <c:pt idx="1352">
                  <c:v>9.01333346764247</c:v>
                </c:pt>
                <c:pt idx="1353">
                  <c:v>9.02000013440848</c:v>
                </c:pt>
                <c:pt idx="1354">
                  <c:v>9.02666680117448</c:v>
                </c:pt>
                <c:pt idx="1355">
                  <c:v>9.03333346794049</c:v>
                </c:pt>
                <c:pt idx="1356">
                  <c:v>9.0400001347065</c:v>
                </c:pt>
                <c:pt idx="1357">
                  <c:v>9.0466668014725</c:v>
                </c:pt>
                <c:pt idx="1358">
                  <c:v>9.05333346823851</c:v>
                </c:pt>
                <c:pt idx="1359">
                  <c:v>9.06000013500452</c:v>
                </c:pt>
                <c:pt idx="1360">
                  <c:v>9.06666680177053</c:v>
                </c:pt>
                <c:pt idx="1361">
                  <c:v>9.07333346853654</c:v>
                </c:pt>
                <c:pt idx="1362">
                  <c:v>9.08000013530254</c:v>
                </c:pt>
                <c:pt idx="1363">
                  <c:v>9.08666680206855</c:v>
                </c:pt>
                <c:pt idx="1364">
                  <c:v>9.09333346883456</c:v>
                </c:pt>
                <c:pt idx="1365">
                  <c:v>9.10000013560057</c:v>
                </c:pt>
                <c:pt idx="1366">
                  <c:v>9.10666680236658</c:v>
                </c:pt>
                <c:pt idx="1367">
                  <c:v>9.11333346913258</c:v>
                </c:pt>
                <c:pt idx="1368">
                  <c:v>9.12000013589859</c:v>
                </c:pt>
                <c:pt idx="1369">
                  <c:v>9.1266668026646</c:v>
                </c:pt>
                <c:pt idx="1370">
                  <c:v>9.13333346943061</c:v>
                </c:pt>
                <c:pt idx="1371">
                  <c:v>9.14000013619661</c:v>
                </c:pt>
                <c:pt idx="1372">
                  <c:v>9.14666680296262</c:v>
                </c:pt>
                <c:pt idx="1373">
                  <c:v>9.15333346972863</c:v>
                </c:pt>
                <c:pt idx="1374">
                  <c:v>9.16000013649464</c:v>
                </c:pt>
                <c:pt idx="1375">
                  <c:v>9.16666680326065</c:v>
                </c:pt>
                <c:pt idx="1376">
                  <c:v>9.17333347002665</c:v>
                </c:pt>
                <c:pt idx="1377">
                  <c:v>9.18000013679266</c:v>
                </c:pt>
                <c:pt idx="1378">
                  <c:v>9.18666680355867</c:v>
                </c:pt>
                <c:pt idx="1379">
                  <c:v>9.19333347032468</c:v>
                </c:pt>
                <c:pt idx="1380">
                  <c:v>9.20000013709068</c:v>
                </c:pt>
                <c:pt idx="1381">
                  <c:v>9.20666680385669</c:v>
                </c:pt>
                <c:pt idx="1382">
                  <c:v>9.2133334706227</c:v>
                </c:pt>
                <c:pt idx="1383">
                  <c:v>9.22000013738871</c:v>
                </c:pt>
                <c:pt idx="1384">
                  <c:v>9.22666680415471</c:v>
                </c:pt>
                <c:pt idx="1385">
                  <c:v>9.23333347092072</c:v>
                </c:pt>
                <c:pt idx="1386">
                  <c:v>9.24000013768673</c:v>
                </c:pt>
                <c:pt idx="1387">
                  <c:v>9.24666680445274</c:v>
                </c:pt>
                <c:pt idx="1388">
                  <c:v>9.25333347121875</c:v>
                </c:pt>
                <c:pt idx="1389">
                  <c:v>9.26000013798475</c:v>
                </c:pt>
                <c:pt idx="1390">
                  <c:v>9.26666680475076</c:v>
                </c:pt>
                <c:pt idx="1391">
                  <c:v>9.27333347151677</c:v>
                </c:pt>
                <c:pt idx="1392">
                  <c:v>9.28000013828278</c:v>
                </c:pt>
                <c:pt idx="1393">
                  <c:v>9.28666680504878</c:v>
                </c:pt>
                <c:pt idx="1394">
                  <c:v>9.29333347181479</c:v>
                </c:pt>
                <c:pt idx="1395">
                  <c:v>9.3000001385808</c:v>
                </c:pt>
                <c:pt idx="1396">
                  <c:v>9.30666680534681</c:v>
                </c:pt>
                <c:pt idx="1397">
                  <c:v>9.31333347211282</c:v>
                </c:pt>
                <c:pt idx="1398">
                  <c:v>9.32000013887882</c:v>
                </c:pt>
                <c:pt idx="1399">
                  <c:v>9.32666680564483</c:v>
                </c:pt>
                <c:pt idx="1400">
                  <c:v>9.33333347241084</c:v>
                </c:pt>
                <c:pt idx="1401">
                  <c:v>9.34000013917685</c:v>
                </c:pt>
                <c:pt idx="1402">
                  <c:v>9.34666680594285</c:v>
                </c:pt>
                <c:pt idx="1403">
                  <c:v>9.35333347270886</c:v>
                </c:pt>
                <c:pt idx="1404">
                  <c:v>9.36000013947487</c:v>
                </c:pt>
                <c:pt idx="1405">
                  <c:v>9.36666680624088</c:v>
                </c:pt>
                <c:pt idx="1406">
                  <c:v>9.37333347300688</c:v>
                </c:pt>
                <c:pt idx="1407">
                  <c:v>9.38000013977289</c:v>
                </c:pt>
                <c:pt idx="1408">
                  <c:v>9.3866668065389</c:v>
                </c:pt>
                <c:pt idx="1409">
                  <c:v>9.39333347330491</c:v>
                </c:pt>
                <c:pt idx="1410">
                  <c:v>9.40000014007092</c:v>
                </c:pt>
                <c:pt idx="1411">
                  <c:v>9.40666680683692</c:v>
                </c:pt>
                <c:pt idx="1412">
                  <c:v>9.41333347360293</c:v>
                </c:pt>
                <c:pt idx="1413">
                  <c:v>9.42000014036894</c:v>
                </c:pt>
                <c:pt idx="1414">
                  <c:v>9.42666680713495</c:v>
                </c:pt>
                <c:pt idx="1415">
                  <c:v>9.43333347390096</c:v>
                </c:pt>
                <c:pt idx="1416">
                  <c:v>9.44000014066696</c:v>
                </c:pt>
                <c:pt idx="1417">
                  <c:v>9.44666680743297</c:v>
                </c:pt>
                <c:pt idx="1418">
                  <c:v>9.45333347419898</c:v>
                </c:pt>
                <c:pt idx="1419">
                  <c:v>9.46000014096498</c:v>
                </c:pt>
                <c:pt idx="1420">
                  <c:v>9.46666680773099</c:v>
                </c:pt>
                <c:pt idx="1421">
                  <c:v>9.473333474497</c:v>
                </c:pt>
                <c:pt idx="1422">
                  <c:v>9.48000014126301</c:v>
                </c:pt>
                <c:pt idx="1423">
                  <c:v>9.48666680802902</c:v>
                </c:pt>
                <c:pt idx="1424">
                  <c:v>9.49333347479502</c:v>
                </c:pt>
                <c:pt idx="1425">
                  <c:v>9.50000014156103</c:v>
                </c:pt>
                <c:pt idx="1426">
                  <c:v>9.50666680832704</c:v>
                </c:pt>
                <c:pt idx="1427">
                  <c:v>9.51333347509305</c:v>
                </c:pt>
                <c:pt idx="1428">
                  <c:v>9.52000014185906</c:v>
                </c:pt>
                <c:pt idx="1429">
                  <c:v>9.52666680862506</c:v>
                </c:pt>
                <c:pt idx="1430">
                  <c:v>9.53333347539107</c:v>
                </c:pt>
                <c:pt idx="1431">
                  <c:v>9.54000014215708</c:v>
                </c:pt>
                <c:pt idx="1432">
                  <c:v>9.54666680892309</c:v>
                </c:pt>
                <c:pt idx="1433">
                  <c:v>9.55333347568909</c:v>
                </c:pt>
                <c:pt idx="1434">
                  <c:v>9.5600001424551</c:v>
                </c:pt>
                <c:pt idx="1435">
                  <c:v>9.56666680922111</c:v>
                </c:pt>
                <c:pt idx="1436">
                  <c:v>9.57333347598712</c:v>
                </c:pt>
                <c:pt idx="1437">
                  <c:v>9.58000014275313</c:v>
                </c:pt>
                <c:pt idx="1438">
                  <c:v>9.58666680951913</c:v>
                </c:pt>
                <c:pt idx="1439">
                  <c:v>9.59333347628514</c:v>
                </c:pt>
                <c:pt idx="1440">
                  <c:v>9.60000014305115</c:v>
                </c:pt>
                <c:pt idx="1441">
                  <c:v>9.60666680981716</c:v>
                </c:pt>
                <c:pt idx="1442">
                  <c:v>9.61333347658316</c:v>
                </c:pt>
                <c:pt idx="1443">
                  <c:v>9.62000014334917</c:v>
                </c:pt>
                <c:pt idx="1444">
                  <c:v>9.62666681011518</c:v>
                </c:pt>
                <c:pt idx="1445">
                  <c:v>9.63333347688119</c:v>
                </c:pt>
                <c:pt idx="1446">
                  <c:v>9.64000014364719</c:v>
                </c:pt>
                <c:pt idx="1447">
                  <c:v>9.6466668104132</c:v>
                </c:pt>
                <c:pt idx="1448">
                  <c:v>9.65333347717921</c:v>
                </c:pt>
                <c:pt idx="1449">
                  <c:v>9.66000014394522</c:v>
                </c:pt>
                <c:pt idx="1450">
                  <c:v>9.66666681071123</c:v>
                </c:pt>
                <c:pt idx="1451">
                  <c:v>9.67333347747723</c:v>
                </c:pt>
                <c:pt idx="1452">
                  <c:v>9.68000014424324</c:v>
                </c:pt>
                <c:pt idx="1453">
                  <c:v>9.68666681100925</c:v>
                </c:pt>
                <c:pt idx="1454">
                  <c:v>9.69333347777526</c:v>
                </c:pt>
                <c:pt idx="1455">
                  <c:v>9.70000014454126</c:v>
                </c:pt>
                <c:pt idx="1456">
                  <c:v>9.70666681130727</c:v>
                </c:pt>
                <c:pt idx="1457">
                  <c:v>9.71333347807328</c:v>
                </c:pt>
                <c:pt idx="1458">
                  <c:v>9.72000014483929</c:v>
                </c:pt>
                <c:pt idx="1459">
                  <c:v>9.7266668116053</c:v>
                </c:pt>
                <c:pt idx="1460">
                  <c:v>9.7333334783713</c:v>
                </c:pt>
                <c:pt idx="1461">
                  <c:v>9.74000014513731</c:v>
                </c:pt>
                <c:pt idx="1462">
                  <c:v>9.74666681190332</c:v>
                </c:pt>
                <c:pt idx="1463">
                  <c:v>9.75333347866933</c:v>
                </c:pt>
                <c:pt idx="1464">
                  <c:v>9.76000014543533</c:v>
                </c:pt>
                <c:pt idx="1465">
                  <c:v>9.76666681220134</c:v>
                </c:pt>
                <c:pt idx="1466">
                  <c:v>9.77333347896735</c:v>
                </c:pt>
                <c:pt idx="1467">
                  <c:v>9.78000014573336</c:v>
                </c:pt>
                <c:pt idx="1468">
                  <c:v>9.78666681249936</c:v>
                </c:pt>
                <c:pt idx="1469">
                  <c:v>9.79333347926537</c:v>
                </c:pt>
                <c:pt idx="1470">
                  <c:v>9.80000014603138</c:v>
                </c:pt>
                <c:pt idx="1471">
                  <c:v>9.80666681279739</c:v>
                </c:pt>
                <c:pt idx="1472">
                  <c:v>9.8133334795634</c:v>
                </c:pt>
                <c:pt idx="1473">
                  <c:v>9.8200001463294</c:v>
                </c:pt>
                <c:pt idx="1474">
                  <c:v>9.82666681309541</c:v>
                </c:pt>
                <c:pt idx="1475">
                  <c:v>9.83333347986142</c:v>
                </c:pt>
                <c:pt idx="1476">
                  <c:v>9.84000014662743</c:v>
                </c:pt>
                <c:pt idx="1477">
                  <c:v>9.84666681339343</c:v>
                </c:pt>
                <c:pt idx="1478">
                  <c:v>9.85333348015944</c:v>
                </c:pt>
                <c:pt idx="1479">
                  <c:v>9.86000014692545</c:v>
                </c:pt>
                <c:pt idx="1480">
                  <c:v>9.86666681369146</c:v>
                </c:pt>
                <c:pt idx="1481">
                  <c:v>9.87333348045746</c:v>
                </c:pt>
                <c:pt idx="1482">
                  <c:v>9.88000014722347</c:v>
                </c:pt>
                <c:pt idx="1483">
                  <c:v>9.88666681398948</c:v>
                </c:pt>
                <c:pt idx="1484">
                  <c:v>9.89333348075549</c:v>
                </c:pt>
                <c:pt idx="1485">
                  <c:v>9.9000001475215</c:v>
                </c:pt>
                <c:pt idx="1486">
                  <c:v>9.9066668142875</c:v>
                </c:pt>
                <c:pt idx="1487">
                  <c:v>9.91333348105351</c:v>
                </c:pt>
                <c:pt idx="1488">
                  <c:v>9.92000014781952</c:v>
                </c:pt>
                <c:pt idx="1489">
                  <c:v>9.92666681458553</c:v>
                </c:pt>
                <c:pt idx="1490">
                  <c:v>9.93333348135154</c:v>
                </c:pt>
                <c:pt idx="1491">
                  <c:v>9.94000014811754</c:v>
                </c:pt>
                <c:pt idx="1492">
                  <c:v>9.94666681488355</c:v>
                </c:pt>
                <c:pt idx="1493">
                  <c:v>9.95333348164956</c:v>
                </c:pt>
                <c:pt idx="1494">
                  <c:v>9.96000014841557</c:v>
                </c:pt>
                <c:pt idx="1495">
                  <c:v>9.96666681518157</c:v>
                </c:pt>
                <c:pt idx="1496">
                  <c:v>9.97333348194758</c:v>
                </c:pt>
                <c:pt idx="1497">
                  <c:v>9.98000014871359</c:v>
                </c:pt>
                <c:pt idx="1498">
                  <c:v>9.9866668154796</c:v>
                </c:pt>
                <c:pt idx="1499">
                  <c:v>9.99333348224561</c:v>
                </c:pt>
                <c:pt idx="1500">
                  <c:v>10.0000001490116</c:v>
                </c:pt>
                <c:pt idx="1501">
                  <c:v>10.0066668157776</c:v>
                </c:pt>
                <c:pt idx="1502">
                  <c:v>10.0133334825436</c:v>
                </c:pt>
                <c:pt idx="1503">
                  <c:v>10.0200001493096</c:v>
                </c:pt>
                <c:pt idx="1504">
                  <c:v>10.0266668160756</c:v>
                </c:pt>
                <c:pt idx="1505">
                  <c:v>10.0333334828417</c:v>
                </c:pt>
                <c:pt idx="1506">
                  <c:v>10.0400001496077</c:v>
                </c:pt>
                <c:pt idx="1507">
                  <c:v>10.0466668163737</c:v>
                </c:pt>
                <c:pt idx="1508">
                  <c:v>10.0533334831397</c:v>
                </c:pt>
                <c:pt idx="1509">
                  <c:v>10.0600001499057</c:v>
                </c:pt>
                <c:pt idx="1510">
                  <c:v>10.0666668166717</c:v>
                </c:pt>
                <c:pt idx="1511">
                  <c:v>10.0733334834377</c:v>
                </c:pt>
                <c:pt idx="1512">
                  <c:v>10.0800001502037</c:v>
                </c:pt>
                <c:pt idx="1513">
                  <c:v>10.0866668169697</c:v>
                </c:pt>
                <c:pt idx="1514">
                  <c:v>10.0933334837357</c:v>
                </c:pt>
                <c:pt idx="1515">
                  <c:v>10.1000001505017</c:v>
                </c:pt>
                <c:pt idx="1516">
                  <c:v>10.1066668172677</c:v>
                </c:pt>
                <c:pt idx="1517">
                  <c:v>10.1133334840337</c:v>
                </c:pt>
                <c:pt idx="1518">
                  <c:v>10.1200001507998</c:v>
                </c:pt>
                <c:pt idx="1519">
                  <c:v>10.1266668175658</c:v>
                </c:pt>
                <c:pt idx="1520">
                  <c:v>10.1333334843318</c:v>
                </c:pt>
                <c:pt idx="1521">
                  <c:v>10.1400001510978</c:v>
                </c:pt>
                <c:pt idx="1522">
                  <c:v>10.1466668178638</c:v>
                </c:pt>
                <c:pt idx="1523">
                  <c:v>10.1533334846298</c:v>
                </c:pt>
                <c:pt idx="1524">
                  <c:v>10.1600001513958</c:v>
                </c:pt>
                <c:pt idx="1525">
                  <c:v>10.1666668181618</c:v>
                </c:pt>
                <c:pt idx="1526">
                  <c:v>10.1733334849278</c:v>
                </c:pt>
                <c:pt idx="1527">
                  <c:v>10.1800001516938</c:v>
                </c:pt>
                <c:pt idx="1528">
                  <c:v>10.1866668184598</c:v>
                </c:pt>
                <c:pt idx="1529">
                  <c:v>10.1933334852258</c:v>
                </c:pt>
                <c:pt idx="1530">
                  <c:v>10.2000001519918</c:v>
                </c:pt>
                <c:pt idx="1531">
                  <c:v>10.2066668187579</c:v>
                </c:pt>
                <c:pt idx="1532">
                  <c:v>10.2133334855239</c:v>
                </c:pt>
                <c:pt idx="1533">
                  <c:v>10.2200001522899</c:v>
                </c:pt>
                <c:pt idx="1534">
                  <c:v>10.2266668190559</c:v>
                </c:pt>
                <c:pt idx="1535">
                  <c:v>10.2333334858219</c:v>
                </c:pt>
                <c:pt idx="1536">
                  <c:v>10.2400001525879</c:v>
                </c:pt>
                <c:pt idx="1537">
                  <c:v>10.2466668193539</c:v>
                </c:pt>
                <c:pt idx="1538">
                  <c:v>10.2533334861199</c:v>
                </c:pt>
                <c:pt idx="1539">
                  <c:v>10.2600001528859</c:v>
                </c:pt>
                <c:pt idx="1540">
                  <c:v>10.2666668196519</c:v>
                </c:pt>
                <c:pt idx="1541">
                  <c:v>10.2733334864179</c:v>
                </c:pt>
                <c:pt idx="1542">
                  <c:v>10.2800001531839</c:v>
                </c:pt>
                <c:pt idx="1543">
                  <c:v>10.2866668199499</c:v>
                </c:pt>
                <c:pt idx="1544">
                  <c:v>10.293333486716</c:v>
                </c:pt>
                <c:pt idx="1545">
                  <c:v>10.300000153482</c:v>
                </c:pt>
                <c:pt idx="1546">
                  <c:v>10.306666820248</c:v>
                </c:pt>
                <c:pt idx="1547">
                  <c:v>10.313333487014</c:v>
                </c:pt>
                <c:pt idx="1548">
                  <c:v>10.32000015378</c:v>
                </c:pt>
                <c:pt idx="1549">
                  <c:v>10.326666820546</c:v>
                </c:pt>
                <c:pt idx="1550">
                  <c:v>10.333333487312</c:v>
                </c:pt>
                <c:pt idx="1551">
                  <c:v>10.340000154078</c:v>
                </c:pt>
                <c:pt idx="1552">
                  <c:v>10.346666820844</c:v>
                </c:pt>
                <c:pt idx="1553">
                  <c:v>10.35333348761</c:v>
                </c:pt>
                <c:pt idx="1554">
                  <c:v>10.360000154376</c:v>
                </c:pt>
                <c:pt idx="1555">
                  <c:v>10.366666821142</c:v>
                </c:pt>
                <c:pt idx="1556">
                  <c:v>10.373333487908</c:v>
                </c:pt>
                <c:pt idx="1557">
                  <c:v>10.3800001546741</c:v>
                </c:pt>
                <c:pt idx="1558">
                  <c:v>10.3866668214401</c:v>
                </c:pt>
                <c:pt idx="1559">
                  <c:v>10.3933334882061</c:v>
                </c:pt>
                <c:pt idx="1560">
                  <c:v>10.4000001549721</c:v>
                </c:pt>
                <c:pt idx="1561">
                  <c:v>10.4066668217381</c:v>
                </c:pt>
                <c:pt idx="1562">
                  <c:v>10.4133334885041</c:v>
                </c:pt>
                <c:pt idx="1563">
                  <c:v>10.4200001552701</c:v>
                </c:pt>
                <c:pt idx="1564">
                  <c:v>10.4266668220361</c:v>
                </c:pt>
                <c:pt idx="1565">
                  <c:v>10.4333334888021</c:v>
                </c:pt>
                <c:pt idx="1566">
                  <c:v>10.4400001555681</c:v>
                </c:pt>
                <c:pt idx="1567">
                  <c:v>10.4466668223341</c:v>
                </c:pt>
                <c:pt idx="1568">
                  <c:v>10.4533334891001</c:v>
                </c:pt>
                <c:pt idx="1569">
                  <c:v>10.4600001558661</c:v>
                </c:pt>
                <c:pt idx="1570">
                  <c:v>10.4666668226322</c:v>
                </c:pt>
                <c:pt idx="1571">
                  <c:v>10.4733334893982</c:v>
                </c:pt>
                <c:pt idx="1572">
                  <c:v>10.4800001561642</c:v>
                </c:pt>
                <c:pt idx="1573">
                  <c:v>10.4866668229302</c:v>
                </c:pt>
                <c:pt idx="1574">
                  <c:v>10.4933334896962</c:v>
                </c:pt>
                <c:pt idx="1575">
                  <c:v>10.5000001564622</c:v>
                </c:pt>
                <c:pt idx="1576">
                  <c:v>10.5066668232282</c:v>
                </c:pt>
                <c:pt idx="1577">
                  <c:v>10.5133334899942</c:v>
                </c:pt>
                <c:pt idx="1578">
                  <c:v>10.5200001567602</c:v>
                </c:pt>
                <c:pt idx="1579">
                  <c:v>10.5266668235262</c:v>
                </c:pt>
                <c:pt idx="1580">
                  <c:v>10.5333334902922</c:v>
                </c:pt>
                <c:pt idx="1581">
                  <c:v>10.5400001570582</c:v>
                </c:pt>
                <c:pt idx="1582">
                  <c:v>10.5466668238242</c:v>
                </c:pt>
                <c:pt idx="1583">
                  <c:v>10.5533334905903</c:v>
                </c:pt>
                <c:pt idx="1584">
                  <c:v>10.5600001573563</c:v>
                </c:pt>
                <c:pt idx="1585">
                  <c:v>10.5666668241223</c:v>
                </c:pt>
                <c:pt idx="1586">
                  <c:v>10.5733334908883</c:v>
                </c:pt>
                <c:pt idx="1587">
                  <c:v>10.5800001576543</c:v>
                </c:pt>
                <c:pt idx="1588">
                  <c:v>10.5866668244203</c:v>
                </c:pt>
                <c:pt idx="1589">
                  <c:v>10.5933334911863</c:v>
                </c:pt>
                <c:pt idx="1590">
                  <c:v>10.6000001579523</c:v>
                </c:pt>
                <c:pt idx="1591">
                  <c:v>10.6066668247183</c:v>
                </c:pt>
                <c:pt idx="1592">
                  <c:v>10.6133334914843</c:v>
                </c:pt>
                <c:pt idx="1593">
                  <c:v>10.6200001582503</c:v>
                </c:pt>
                <c:pt idx="1594">
                  <c:v>10.6266668250163</c:v>
                </c:pt>
                <c:pt idx="1595">
                  <c:v>10.6333334917823</c:v>
                </c:pt>
                <c:pt idx="1596">
                  <c:v>10.6400001585484</c:v>
                </c:pt>
                <c:pt idx="1597">
                  <c:v>10.6466668253144</c:v>
                </c:pt>
                <c:pt idx="1598">
                  <c:v>10.6533334920804</c:v>
                </c:pt>
                <c:pt idx="1599">
                  <c:v>10.6600001588464</c:v>
                </c:pt>
                <c:pt idx="1600">
                  <c:v>10.6666668256124</c:v>
                </c:pt>
                <c:pt idx="1601">
                  <c:v>10.6733334923784</c:v>
                </c:pt>
                <c:pt idx="1602">
                  <c:v>10.6800001591444</c:v>
                </c:pt>
                <c:pt idx="1603">
                  <c:v>10.6866668259104</c:v>
                </c:pt>
                <c:pt idx="1604">
                  <c:v>10.6933334926764</c:v>
                </c:pt>
                <c:pt idx="1605">
                  <c:v>10.7000001594424</c:v>
                </c:pt>
                <c:pt idx="1606">
                  <c:v>10.7066668262084</c:v>
                </c:pt>
                <c:pt idx="1607">
                  <c:v>10.7133334929744</c:v>
                </c:pt>
                <c:pt idx="1608">
                  <c:v>10.7200001597404</c:v>
                </c:pt>
                <c:pt idx="1609">
                  <c:v>10.7266668265065</c:v>
                </c:pt>
                <c:pt idx="1610">
                  <c:v>10.7333334932725</c:v>
                </c:pt>
                <c:pt idx="1611">
                  <c:v>10.7400001600385</c:v>
                </c:pt>
                <c:pt idx="1612">
                  <c:v>10.7466668268045</c:v>
                </c:pt>
                <c:pt idx="1613">
                  <c:v>10.7533334935705</c:v>
                </c:pt>
                <c:pt idx="1614">
                  <c:v>10.7600001603365</c:v>
                </c:pt>
                <c:pt idx="1615">
                  <c:v>10.7666668271025</c:v>
                </c:pt>
                <c:pt idx="1616">
                  <c:v>10.7733334938685</c:v>
                </c:pt>
                <c:pt idx="1617">
                  <c:v>10.7800001606345</c:v>
                </c:pt>
                <c:pt idx="1618">
                  <c:v>10.7866668274005</c:v>
                </c:pt>
                <c:pt idx="1619">
                  <c:v>10.7933334941665</c:v>
                </c:pt>
                <c:pt idx="1620">
                  <c:v>10.8000001609325</c:v>
                </c:pt>
                <c:pt idx="1621">
                  <c:v>10.8066668276986</c:v>
                </c:pt>
                <c:pt idx="1622">
                  <c:v>10.8133334944646</c:v>
                </c:pt>
                <c:pt idx="1623">
                  <c:v>10.8200001612306</c:v>
                </c:pt>
                <c:pt idx="1624">
                  <c:v>10.8266668279966</c:v>
                </c:pt>
                <c:pt idx="1625">
                  <c:v>10.8333334947626</c:v>
                </c:pt>
                <c:pt idx="1626">
                  <c:v>10.8400001615286</c:v>
                </c:pt>
                <c:pt idx="1627">
                  <c:v>10.8466668282946</c:v>
                </c:pt>
                <c:pt idx="1628">
                  <c:v>10.8533334950606</c:v>
                </c:pt>
                <c:pt idx="1629">
                  <c:v>10.8600001618266</c:v>
                </c:pt>
                <c:pt idx="1630">
                  <c:v>10.8666668285926</c:v>
                </c:pt>
                <c:pt idx="1631">
                  <c:v>10.8733334953586</c:v>
                </c:pt>
                <c:pt idx="1632">
                  <c:v>10.8800001621246</c:v>
                </c:pt>
                <c:pt idx="1633">
                  <c:v>10.8866668288906</c:v>
                </c:pt>
                <c:pt idx="1634">
                  <c:v>10.8933334956567</c:v>
                </c:pt>
                <c:pt idx="1635">
                  <c:v>10.9000001624227</c:v>
                </c:pt>
                <c:pt idx="1636">
                  <c:v>10.9066668291887</c:v>
                </c:pt>
                <c:pt idx="1637">
                  <c:v>10.9133334959547</c:v>
                </c:pt>
                <c:pt idx="1638">
                  <c:v>10.9200001627207</c:v>
                </c:pt>
                <c:pt idx="1639">
                  <c:v>10.9266668294867</c:v>
                </c:pt>
                <c:pt idx="1640">
                  <c:v>10.9333334962527</c:v>
                </c:pt>
                <c:pt idx="1641">
                  <c:v>10.9400001630187</c:v>
                </c:pt>
                <c:pt idx="1642">
                  <c:v>10.9466668297847</c:v>
                </c:pt>
                <c:pt idx="1643">
                  <c:v>10.9533334965507</c:v>
                </c:pt>
                <c:pt idx="1644">
                  <c:v>10.9600001633167</c:v>
                </c:pt>
                <c:pt idx="1645">
                  <c:v>10.9666668300827</c:v>
                </c:pt>
                <c:pt idx="1646">
                  <c:v>10.9733334968487</c:v>
                </c:pt>
                <c:pt idx="1647">
                  <c:v>10.9800001636148</c:v>
                </c:pt>
                <c:pt idx="1648">
                  <c:v>10.9866668303808</c:v>
                </c:pt>
                <c:pt idx="1649">
                  <c:v>10.9933334971468</c:v>
                </c:pt>
                <c:pt idx="1650">
                  <c:v>11.0000001639128</c:v>
                </c:pt>
                <c:pt idx="1651">
                  <c:v>11.0066668306788</c:v>
                </c:pt>
                <c:pt idx="1652">
                  <c:v>11.0133334974448</c:v>
                </c:pt>
                <c:pt idx="1653">
                  <c:v>11.0200001642108</c:v>
                </c:pt>
                <c:pt idx="1654">
                  <c:v>11.0266668309768</c:v>
                </c:pt>
                <c:pt idx="1655">
                  <c:v>11.0333334977428</c:v>
                </c:pt>
                <c:pt idx="1656">
                  <c:v>11.0400001645088</c:v>
                </c:pt>
                <c:pt idx="1657">
                  <c:v>11.0466668312748</c:v>
                </c:pt>
                <c:pt idx="1658">
                  <c:v>11.0533334980408</c:v>
                </c:pt>
                <c:pt idx="1659">
                  <c:v>11.0600001648068</c:v>
                </c:pt>
                <c:pt idx="1660">
                  <c:v>11.0666668315729</c:v>
                </c:pt>
                <c:pt idx="1661">
                  <c:v>11.0733334983389</c:v>
                </c:pt>
                <c:pt idx="1662">
                  <c:v>11.0800001651049</c:v>
                </c:pt>
                <c:pt idx="1663">
                  <c:v>11.0866668318709</c:v>
                </c:pt>
                <c:pt idx="1664">
                  <c:v>11.0933334986369</c:v>
                </c:pt>
                <c:pt idx="1665">
                  <c:v>11.1000001654029</c:v>
                </c:pt>
                <c:pt idx="1666">
                  <c:v>11.1066668321689</c:v>
                </c:pt>
                <c:pt idx="1667">
                  <c:v>11.1133334989349</c:v>
                </c:pt>
                <c:pt idx="1668">
                  <c:v>11.1200001657009</c:v>
                </c:pt>
                <c:pt idx="1669">
                  <c:v>11.1266668324669</c:v>
                </c:pt>
                <c:pt idx="1670">
                  <c:v>11.1333334992329</c:v>
                </c:pt>
                <c:pt idx="1671">
                  <c:v>11.1400001659989</c:v>
                </c:pt>
                <c:pt idx="1672">
                  <c:v>11.1466668327649</c:v>
                </c:pt>
                <c:pt idx="1673">
                  <c:v>11.153333499531</c:v>
                </c:pt>
                <c:pt idx="1674">
                  <c:v>11.160000166297</c:v>
                </c:pt>
                <c:pt idx="1675">
                  <c:v>11.166666833063</c:v>
                </c:pt>
                <c:pt idx="1676">
                  <c:v>11.173333499829</c:v>
                </c:pt>
                <c:pt idx="1677">
                  <c:v>11.180000166595</c:v>
                </c:pt>
                <c:pt idx="1678">
                  <c:v>11.186666833361</c:v>
                </c:pt>
                <c:pt idx="1679">
                  <c:v>11.193333500127</c:v>
                </c:pt>
                <c:pt idx="1680">
                  <c:v>11.200000166893</c:v>
                </c:pt>
                <c:pt idx="1681">
                  <c:v>11.206666833659</c:v>
                </c:pt>
                <c:pt idx="1682">
                  <c:v>11.213333500425</c:v>
                </c:pt>
                <c:pt idx="1683">
                  <c:v>11.220000167191</c:v>
                </c:pt>
                <c:pt idx="1684">
                  <c:v>11.226666833957</c:v>
                </c:pt>
                <c:pt idx="1685">
                  <c:v>11.233333500723</c:v>
                </c:pt>
                <c:pt idx="1686">
                  <c:v>11.2400001674891</c:v>
                </c:pt>
                <c:pt idx="1687">
                  <c:v>11.2466668342551</c:v>
                </c:pt>
                <c:pt idx="1688">
                  <c:v>11.2533335010211</c:v>
                </c:pt>
                <c:pt idx="1689">
                  <c:v>11.2600001677871</c:v>
                </c:pt>
                <c:pt idx="1690">
                  <c:v>11.2666668345531</c:v>
                </c:pt>
                <c:pt idx="1691">
                  <c:v>11.2733335013191</c:v>
                </c:pt>
                <c:pt idx="1692">
                  <c:v>11.2800001680851</c:v>
                </c:pt>
                <c:pt idx="1693">
                  <c:v>11.2866668348511</c:v>
                </c:pt>
                <c:pt idx="1694">
                  <c:v>11.2933335016171</c:v>
                </c:pt>
                <c:pt idx="1695">
                  <c:v>11.3000001683831</c:v>
                </c:pt>
                <c:pt idx="1696">
                  <c:v>11.3066668351491</c:v>
                </c:pt>
                <c:pt idx="1697">
                  <c:v>11.3133335019151</c:v>
                </c:pt>
                <c:pt idx="1698">
                  <c:v>11.3200001686811</c:v>
                </c:pt>
                <c:pt idx="1699">
                  <c:v>11.3266668354472</c:v>
                </c:pt>
                <c:pt idx="1700">
                  <c:v>11.3333335022132</c:v>
                </c:pt>
                <c:pt idx="1701">
                  <c:v>11.3400001689792</c:v>
                </c:pt>
                <c:pt idx="1702">
                  <c:v>11.3466668357452</c:v>
                </c:pt>
                <c:pt idx="1703">
                  <c:v>11.3533335025112</c:v>
                </c:pt>
                <c:pt idx="1704">
                  <c:v>11.3600001692772</c:v>
                </c:pt>
                <c:pt idx="1705">
                  <c:v>11.3666668360432</c:v>
                </c:pt>
                <c:pt idx="1706">
                  <c:v>11.3733335028092</c:v>
                </c:pt>
                <c:pt idx="1707">
                  <c:v>11.3800001695752</c:v>
                </c:pt>
                <c:pt idx="1708">
                  <c:v>11.3866668363412</c:v>
                </c:pt>
                <c:pt idx="1709">
                  <c:v>11.3933335031072</c:v>
                </c:pt>
                <c:pt idx="1710">
                  <c:v>11.4000001698732</c:v>
                </c:pt>
                <c:pt idx="1711">
                  <c:v>11.4066668366392</c:v>
                </c:pt>
                <c:pt idx="1712">
                  <c:v>11.4133335034053</c:v>
                </c:pt>
                <c:pt idx="1713">
                  <c:v>11.4200001701713</c:v>
                </c:pt>
                <c:pt idx="1714">
                  <c:v>11.4266668369373</c:v>
                </c:pt>
                <c:pt idx="1715">
                  <c:v>11.4333335037033</c:v>
                </c:pt>
                <c:pt idx="1716">
                  <c:v>11.4400001704693</c:v>
                </c:pt>
                <c:pt idx="1717">
                  <c:v>11.4466668372353</c:v>
                </c:pt>
                <c:pt idx="1718">
                  <c:v>11.4533335040013</c:v>
                </c:pt>
                <c:pt idx="1719">
                  <c:v>11.4600001707673</c:v>
                </c:pt>
                <c:pt idx="1720">
                  <c:v>11.4666668375333</c:v>
                </c:pt>
                <c:pt idx="1721">
                  <c:v>11.4733335042993</c:v>
                </c:pt>
                <c:pt idx="1722">
                  <c:v>11.4800001710653</c:v>
                </c:pt>
                <c:pt idx="1723">
                  <c:v>11.4866668378313</c:v>
                </c:pt>
                <c:pt idx="1724">
                  <c:v>11.4933335045973</c:v>
                </c:pt>
                <c:pt idx="1725">
                  <c:v>11.5000001713634</c:v>
                </c:pt>
                <c:pt idx="1726">
                  <c:v>11.5066668381294</c:v>
                </c:pt>
                <c:pt idx="1727">
                  <c:v>11.5133335048954</c:v>
                </c:pt>
                <c:pt idx="1728">
                  <c:v>11.5200001716614</c:v>
                </c:pt>
                <c:pt idx="1729">
                  <c:v>11.5266668384274</c:v>
                </c:pt>
                <c:pt idx="1730">
                  <c:v>11.5333335051934</c:v>
                </c:pt>
                <c:pt idx="1731">
                  <c:v>11.5400001719594</c:v>
                </c:pt>
                <c:pt idx="1732">
                  <c:v>11.5466668387254</c:v>
                </c:pt>
                <c:pt idx="1733">
                  <c:v>11.5533335054914</c:v>
                </c:pt>
                <c:pt idx="1734">
                  <c:v>11.5600001722574</c:v>
                </c:pt>
                <c:pt idx="1735">
                  <c:v>11.5666668390234</c:v>
                </c:pt>
                <c:pt idx="1736">
                  <c:v>11.5733335057894</c:v>
                </c:pt>
                <c:pt idx="1737">
                  <c:v>11.5800001725554</c:v>
                </c:pt>
                <c:pt idx="1738">
                  <c:v>11.5866668393215</c:v>
                </c:pt>
                <c:pt idx="1739">
                  <c:v>11.5933335060875</c:v>
                </c:pt>
                <c:pt idx="1740">
                  <c:v>11.6000001728535</c:v>
                </c:pt>
                <c:pt idx="1741">
                  <c:v>11.6066668396195</c:v>
                </c:pt>
                <c:pt idx="1742">
                  <c:v>11.6133335063855</c:v>
                </c:pt>
                <c:pt idx="1743">
                  <c:v>11.6200001731515</c:v>
                </c:pt>
                <c:pt idx="1744">
                  <c:v>11.6266668399175</c:v>
                </c:pt>
                <c:pt idx="1745">
                  <c:v>11.6333335066835</c:v>
                </c:pt>
                <c:pt idx="1746">
                  <c:v>11.6400001734495</c:v>
                </c:pt>
                <c:pt idx="1747">
                  <c:v>11.6466668402155</c:v>
                </c:pt>
                <c:pt idx="1748">
                  <c:v>11.6533335069815</c:v>
                </c:pt>
                <c:pt idx="1749">
                  <c:v>11.6600001737475</c:v>
                </c:pt>
                <c:pt idx="1750">
                  <c:v>11.6666668405135</c:v>
                </c:pt>
                <c:pt idx="1751">
                  <c:v>11.6733335072796</c:v>
                </c:pt>
                <c:pt idx="1752">
                  <c:v>11.6800001740456</c:v>
                </c:pt>
                <c:pt idx="1753">
                  <c:v>11.6866668408116</c:v>
                </c:pt>
                <c:pt idx="1754">
                  <c:v>11.6933335075776</c:v>
                </c:pt>
                <c:pt idx="1755">
                  <c:v>11.7000001743436</c:v>
                </c:pt>
                <c:pt idx="1756">
                  <c:v>11.7066668411096</c:v>
                </c:pt>
                <c:pt idx="1757">
                  <c:v>11.7133335078756</c:v>
                </c:pt>
                <c:pt idx="1758">
                  <c:v>11.7200001746416</c:v>
                </c:pt>
                <c:pt idx="1759">
                  <c:v>11.7266668414076</c:v>
                </c:pt>
                <c:pt idx="1760">
                  <c:v>11.7333335081736</c:v>
                </c:pt>
                <c:pt idx="1761">
                  <c:v>11.7400001749396</c:v>
                </c:pt>
                <c:pt idx="1762">
                  <c:v>11.7466668417056</c:v>
                </c:pt>
                <c:pt idx="1763">
                  <c:v>11.7533335084716</c:v>
                </c:pt>
                <c:pt idx="1764">
                  <c:v>11.7600001752377</c:v>
                </c:pt>
                <c:pt idx="1765">
                  <c:v>11.7666668420037</c:v>
                </c:pt>
                <c:pt idx="1766">
                  <c:v>11.7733335087697</c:v>
                </c:pt>
                <c:pt idx="1767">
                  <c:v>11.7800001755357</c:v>
                </c:pt>
                <c:pt idx="1768">
                  <c:v>11.7866668423017</c:v>
                </c:pt>
                <c:pt idx="1769">
                  <c:v>11.7933335090677</c:v>
                </c:pt>
                <c:pt idx="1770">
                  <c:v>11.8000001758337</c:v>
                </c:pt>
                <c:pt idx="1771">
                  <c:v>11.8066668425997</c:v>
                </c:pt>
                <c:pt idx="1772">
                  <c:v>11.8133335093657</c:v>
                </c:pt>
                <c:pt idx="1773">
                  <c:v>11.8200001761317</c:v>
                </c:pt>
                <c:pt idx="1774">
                  <c:v>11.8266668428977</c:v>
                </c:pt>
                <c:pt idx="1775">
                  <c:v>11.8333335096637</c:v>
                </c:pt>
                <c:pt idx="1776">
                  <c:v>11.8400001764297</c:v>
                </c:pt>
                <c:pt idx="1777">
                  <c:v>11.8466668431958</c:v>
                </c:pt>
                <c:pt idx="1778">
                  <c:v>11.8533335099618</c:v>
                </c:pt>
                <c:pt idx="1779">
                  <c:v>11.8600001767278</c:v>
                </c:pt>
                <c:pt idx="1780">
                  <c:v>11.8666668434938</c:v>
                </c:pt>
                <c:pt idx="1781">
                  <c:v>11.8733335102598</c:v>
                </c:pt>
                <c:pt idx="1782">
                  <c:v>11.8800001770258</c:v>
                </c:pt>
                <c:pt idx="1783">
                  <c:v>11.8866668437918</c:v>
                </c:pt>
                <c:pt idx="1784">
                  <c:v>11.8933335105578</c:v>
                </c:pt>
                <c:pt idx="1785">
                  <c:v>11.9000001773238</c:v>
                </c:pt>
                <c:pt idx="1786">
                  <c:v>11.9066668440898</c:v>
                </c:pt>
                <c:pt idx="1787">
                  <c:v>11.9133335108558</c:v>
                </c:pt>
                <c:pt idx="1788">
                  <c:v>11.9200001776218</c:v>
                </c:pt>
                <c:pt idx="1789">
                  <c:v>11.9266668443879</c:v>
                </c:pt>
                <c:pt idx="1790">
                  <c:v>11.9333335111539</c:v>
                </c:pt>
                <c:pt idx="1791">
                  <c:v>11.9400001779199</c:v>
                </c:pt>
                <c:pt idx="1792">
                  <c:v>11.9466668446859</c:v>
                </c:pt>
                <c:pt idx="1793">
                  <c:v>11.9533335114519</c:v>
                </c:pt>
                <c:pt idx="1794">
                  <c:v>11.9600001782179</c:v>
                </c:pt>
                <c:pt idx="1795">
                  <c:v>11.9666668449839</c:v>
                </c:pt>
                <c:pt idx="1796">
                  <c:v>11.9733335117499</c:v>
                </c:pt>
                <c:pt idx="1797">
                  <c:v>11.9800001785159</c:v>
                </c:pt>
                <c:pt idx="1798">
                  <c:v>11.9866668452819</c:v>
                </c:pt>
                <c:pt idx="1799">
                  <c:v>11.9933335120479</c:v>
                </c:pt>
                <c:pt idx="1800">
                  <c:v>12.0000001788139</c:v>
                </c:pt>
                <c:pt idx="1801">
                  <c:v>12.0066668455799</c:v>
                </c:pt>
                <c:pt idx="1802">
                  <c:v>12.013333512346</c:v>
                </c:pt>
                <c:pt idx="1803">
                  <c:v>12.020000179112</c:v>
                </c:pt>
                <c:pt idx="1804">
                  <c:v>12.026666845878</c:v>
                </c:pt>
                <c:pt idx="1805">
                  <c:v>12.033333512644</c:v>
                </c:pt>
                <c:pt idx="1806">
                  <c:v>12.04000017941</c:v>
                </c:pt>
                <c:pt idx="1807">
                  <c:v>12.046666846176</c:v>
                </c:pt>
                <c:pt idx="1808">
                  <c:v>12.053333512942</c:v>
                </c:pt>
                <c:pt idx="1809">
                  <c:v>12.060000179708</c:v>
                </c:pt>
                <c:pt idx="1810">
                  <c:v>12.066666846474</c:v>
                </c:pt>
                <c:pt idx="1811">
                  <c:v>12.07333351324</c:v>
                </c:pt>
                <c:pt idx="1812">
                  <c:v>12.080000180006</c:v>
                </c:pt>
                <c:pt idx="1813">
                  <c:v>12.086666846772</c:v>
                </c:pt>
                <c:pt idx="1814">
                  <c:v>12.093333513538</c:v>
                </c:pt>
                <c:pt idx="1815">
                  <c:v>12.1000001803041</c:v>
                </c:pt>
                <c:pt idx="1816">
                  <c:v>12.1066668470701</c:v>
                </c:pt>
                <c:pt idx="1817">
                  <c:v>12.1133335138361</c:v>
                </c:pt>
                <c:pt idx="1818">
                  <c:v>12.1200001806021</c:v>
                </c:pt>
                <c:pt idx="1819">
                  <c:v>12.1266668473681</c:v>
                </c:pt>
                <c:pt idx="1820">
                  <c:v>12.1333335141341</c:v>
                </c:pt>
                <c:pt idx="1821">
                  <c:v>12.1400001809001</c:v>
                </c:pt>
                <c:pt idx="1822">
                  <c:v>12.1466668476661</c:v>
                </c:pt>
                <c:pt idx="1823">
                  <c:v>12.1533335144321</c:v>
                </c:pt>
                <c:pt idx="1824">
                  <c:v>12.1600001811981</c:v>
                </c:pt>
                <c:pt idx="1825">
                  <c:v>12.1666668479641</c:v>
                </c:pt>
                <c:pt idx="1826">
                  <c:v>12.1733335147301</c:v>
                </c:pt>
                <c:pt idx="1827">
                  <c:v>12.1800001814961</c:v>
                </c:pt>
                <c:pt idx="1828">
                  <c:v>12.1866668482622</c:v>
                </c:pt>
                <c:pt idx="1829">
                  <c:v>12.1933335150282</c:v>
                </c:pt>
                <c:pt idx="1830">
                  <c:v>12.2000001817942</c:v>
                </c:pt>
                <c:pt idx="1831">
                  <c:v>12.2066668485602</c:v>
                </c:pt>
                <c:pt idx="1832">
                  <c:v>12.2133335153262</c:v>
                </c:pt>
                <c:pt idx="1833">
                  <c:v>12.2200001820922</c:v>
                </c:pt>
                <c:pt idx="1834">
                  <c:v>12.2266668488582</c:v>
                </c:pt>
                <c:pt idx="1835">
                  <c:v>12.2333335156242</c:v>
                </c:pt>
                <c:pt idx="1836">
                  <c:v>12.2400001823902</c:v>
                </c:pt>
                <c:pt idx="1837">
                  <c:v>12.2466668491562</c:v>
                </c:pt>
                <c:pt idx="1838">
                  <c:v>12.2533335159222</c:v>
                </c:pt>
                <c:pt idx="1839">
                  <c:v>12.2600001826882</c:v>
                </c:pt>
                <c:pt idx="1840">
                  <c:v>12.2666668494542</c:v>
                </c:pt>
                <c:pt idx="1841">
                  <c:v>12.2733335162203</c:v>
                </c:pt>
                <c:pt idx="1842">
                  <c:v>12.2800001829863</c:v>
                </c:pt>
                <c:pt idx="1843">
                  <c:v>12.2866668497523</c:v>
                </c:pt>
                <c:pt idx="1844">
                  <c:v>12.2933335165183</c:v>
                </c:pt>
                <c:pt idx="1845">
                  <c:v>12.3000001832843</c:v>
                </c:pt>
                <c:pt idx="1846">
                  <c:v>12.3066668500503</c:v>
                </c:pt>
                <c:pt idx="1847">
                  <c:v>12.3133335168163</c:v>
                </c:pt>
                <c:pt idx="1848">
                  <c:v>12.3200001835823</c:v>
                </c:pt>
                <c:pt idx="1849">
                  <c:v>12.3266668503483</c:v>
                </c:pt>
                <c:pt idx="1850">
                  <c:v>12.3333335171143</c:v>
                </c:pt>
                <c:pt idx="1851">
                  <c:v>12.3400001838803</c:v>
                </c:pt>
                <c:pt idx="1852">
                  <c:v>12.3466668506463</c:v>
                </c:pt>
                <c:pt idx="1853">
                  <c:v>12.3533335174123</c:v>
                </c:pt>
                <c:pt idx="1854">
                  <c:v>12.3600001841784</c:v>
                </c:pt>
                <c:pt idx="1855">
                  <c:v>12.3666668509444</c:v>
                </c:pt>
                <c:pt idx="1856">
                  <c:v>12.3733335177104</c:v>
                </c:pt>
                <c:pt idx="1857">
                  <c:v>12.3800001844764</c:v>
                </c:pt>
                <c:pt idx="1858">
                  <c:v>12.3866668512424</c:v>
                </c:pt>
                <c:pt idx="1859">
                  <c:v>12.3933335180084</c:v>
                </c:pt>
                <c:pt idx="1860">
                  <c:v>12.4000001847744</c:v>
                </c:pt>
                <c:pt idx="1861">
                  <c:v>12.4066668515404</c:v>
                </c:pt>
                <c:pt idx="1862">
                  <c:v>12.4133335183064</c:v>
                </c:pt>
                <c:pt idx="1863">
                  <c:v>12.4200001850724</c:v>
                </c:pt>
                <c:pt idx="1864">
                  <c:v>12.4266668518384</c:v>
                </c:pt>
                <c:pt idx="1865">
                  <c:v>12.4333335186044</c:v>
                </c:pt>
                <c:pt idx="1866">
                  <c:v>12.4400001853704</c:v>
                </c:pt>
                <c:pt idx="1867">
                  <c:v>12.4466668521365</c:v>
                </c:pt>
                <c:pt idx="1868">
                  <c:v>12.4533335189025</c:v>
                </c:pt>
                <c:pt idx="1869">
                  <c:v>12.4600001856685</c:v>
                </c:pt>
                <c:pt idx="1870">
                  <c:v>12.4666668524345</c:v>
                </c:pt>
                <c:pt idx="1871">
                  <c:v>12.4733335192005</c:v>
                </c:pt>
                <c:pt idx="1872">
                  <c:v>12.4800001859665</c:v>
                </c:pt>
                <c:pt idx="1873">
                  <c:v>12.4866668527325</c:v>
                </c:pt>
                <c:pt idx="1874">
                  <c:v>12.4933335194985</c:v>
                </c:pt>
                <c:pt idx="1875">
                  <c:v>12.5000001862645</c:v>
                </c:pt>
                <c:pt idx="1876">
                  <c:v>12.5066668530305</c:v>
                </c:pt>
                <c:pt idx="1877">
                  <c:v>12.5133335197965</c:v>
                </c:pt>
                <c:pt idx="1878">
                  <c:v>12.5200001865625</c:v>
                </c:pt>
                <c:pt idx="1879">
                  <c:v>12.5266668533285</c:v>
                </c:pt>
                <c:pt idx="1880">
                  <c:v>12.5333335200946</c:v>
                </c:pt>
                <c:pt idx="1881">
                  <c:v>12.5400001868606</c:v>
                </c:pt>
                <c:pt idx="1882">
                  <c:v>12.5466668536266</c:v>
                </c:pt>
                <c:pt idx="1883">
                  <c:v>12.5533335203926</c:v>
                </c:pt>
                <c:pt idx="1884">
                  <c:v>12.5600001871586</c:v>
                </c:pt>
                <c:pt idx="1885">
                  <c:v>12.5666668539246</c:v>
                </c:pt>
                <c:pt idx="1886">
                  <c:v>12.5733335206906</c:v>
                </c:pt>
                <c:pt idx="1887">
                  <c:v>12.5800001874566</c:v>
                </c:pt>
                <c:pt idx="1888">
                  <c:v>12.5866668542226</c:v>
                </c:pt>
                <c:pt idx="1889">
                  <c:v>12.5933335209886</c:v>
                </c:pt>
                <c:pt idx="1890">
                  <c:v>12.6000001877546</c:v>
                </c:pt>
                <c:pt idx="1891">
                  <c:v>12.6066668545206</c:v>
                </c:pt>
                <c:pt idx="1892">
                  <c:v>12.6133335212866</c:v>
                </c:pt>
                <c:pt idx="1893">
                  <c:v>12.6200001880527</c:v>
                </c:pt>
                <c:pt idx="1894">
                  <c:v>12.6266668548187</c:v>
                </c:pt>
                <c:pt idx="1895">
                  <c:v>12.6333335215847</c:v>
                </c:pt>
                <c:pt idx="1896">
                  <c:v>12.6400001883507</c:v>
                </c:pt>
                <c:pt idx="1897">
                  <c:v>12.6466668551167</c:v>
                </c:pt>
                <c:pt idx="1898">
                  <c:v>12.6533335218827</c:v>
                </c:pt>
                <c:pt idx="1899">
                  <c:v>12.6600001886487</c:v>
                </c:pt>
                <c:pt idx="1900">
                  <c:v>12.6666668554147</c:v>
                </c:pt>
                <c:pt idx="1901">
                  <c:v>12.6733335221807</c:v>
                </c:pt>
                <c:pt idx="1902">
                  <c:v>12.6800001889467</c:v>
                </c:pt>
                <c:pt idx="1903">
                  <c:v>12.6866668557127</c:v>
                </c:pt>
                <c:pt idx="1904">
                  <c:v>12.6933335224787</c:v>
                </c:pt>
                <c:pt idx="1905">
                  <c:v>12.7000001892447</c:v>
                </c:pt>
                <c:pt idx="1906">
                  <c:v>12.7066668560108</c:v>
                </c:pt>
                <c:pt idx="1907">
                  <c:v>12.7133335227768</c:v>
                </c:pt>
                <c:pt idx="1908">
                  <c:v>12.7200001895428</c:v>
                </c:pt>
                <c:pt idx="1909">
                  <c:v>12.7266668563088</c:v>
                </c:pt>
                <c:pt idx="1910">
                  <c:v>12.7333335230748</c:v>
                </c:pt>
                <c:pt idx="1911">
                  <c:v>12.7400001898408</c:v>
                </c:pt>
                <c:pt idx="1912">
                  <c:v>12.7466668566068</c:v>
                </c:pt>
                <c:pt idx="1913">
                  <c:v>12.7533335233728</c:v>
                </c:pt>
                <c:pt idx="1914">
                  <c:v>12.7600001901388</c:v>
                </c:pt>
                <c:pt idx="1915">
                  <c:v>12.7666668569048</c:v>
                </c:pt>
                <c:pt idx="1916">
                  <c:v>12.7733335236708</c:v>
                </c:pt>
                <c:pt idx="1917">
                  <c:v>12.7800001904368</c:v>
                </c:pt>
                <c:pt idx="1918">
                  <c:v>12.7866668572028</c:v>
                </c:pt>
                <c:pt idx="1919">
                  <c:v>12.7933335239689</c:v>
                </c:pt>
                <c:pt idx="1920">
                  <c:v>12.8000001907349</c:v>
                </c:pt>
                <c:pt idx="1921">
                  <c:v>12.8066668575009</c:v>
                </c:pt>
                <c:pt idx="1922">
                  <c:v>12.8133335242669</c:v>
                </c:pt>
                <c:pt idx="1923">
                  <c:v>12.8200001910329</c:v>
                </c:pt>
                <c:pt idx="1924">
                  <c:v>12.8266668577989</c:v>
                </c:pt>
                <c:pt idx="1925">
                  <c:v>12.8333335245649</c:v>
                </c:pt>
                <c:pt idx="1926">
                  <c:v>12.8400001913309</c:v>
                </c:pt>
                <c:pt idx="1927">
                  <c:v>12.8466668580969</c:v>
                </c:pt>
                <c:pt idx="1928">
                  <c:v>12.8533335248629</c:v>
                </c:pt>
                <c:pt idx="1929">
                  <c:v>12.8600001916289</c:v>
                </c:pt>
                <c:pt idx="1930">
                  <c:v>12.8666668583949</c:v>
                </c:pt>
                <c:pt idx="1931">
                  <c:v>12.8733335251609</c:v>
                </c:pt>
                <c:pt idx="1932">
                  <c:v>12.880000191927</c:v>
                </c:pt>
                <c:pt idx="1933">
                  <c:v>12.886666858693</c:v>
                </c:pt>
                <c:pt idx="1934">
                  <c:v>12.893333525459</c:v>
                </c:pt>
                <c:pt idx="1935">
                  <c:v>12.900000192225</c:v>
                </c:pt>
                <c:pt idx="1936">
                  <c:v>12.906666858991</c:v>
                </c:pt>
                <c:pt idx="1937">
                  <c:v>12.913333525757</c:v>
                </c:pt>
                <c:pt idx="1938">
                  <c:v>12.920000192523</c:v>
                </c:pt>
                <c:pt idx="1939">
                  <c:v>12.926666859289</c:v>
                </c:pt>
                <c:pt idx="1940">
                  <c:v>12.933333526055</c:v>
                </c:pt>
                <c:pt idx="1941">
                  <c:v>12.940000192821</c:v>
                </c:pt>
                <c:pt idx="1942">
                  <c:v>12.946666859587</c:v>
                </c:pt>
                <c:pt idx="1943">
                  <c:v>12.953333526353</c:v>
                </c:pt>
                <c:pt idx="1944">
                  <c:v>12.960000193119</c:v>
                </c:pt>
                <c:pt idx="1945">
                  <c:v>12.9666668598851</c:v>
                </c:pt>
                <c:pt idx="1946">
                  <c:v>12.9733335266511</c:v>
                </c:pt>
                <c:pt idx="1947">
                  <c:v>12.9800001934171</c:v>
                </c:pt>
                <c:pt idx="1948">
                  <c:v>12.9866668601831</c:v>
                </c:pt>
                <c:pt idx="1949">
                  <c:v>12.9933335269491</c:v>
                </c:pt>
                <c:pt idx="1950">
                  <c:v>13.0000001937151</c:v>
                </c:pt>
                <c:pt idx="1951">
                  <c:v>13.0066668604811</c:v>
                </c:pt>
                <c:pt idx="1952">
                  <c:v>13.0133335272471</c:v>
                </c:pt>
                <c:pt idx="1953">
                  <c:v>13.0200001940131</c:v>
                </c:pt>
                <c:pt idx="1954">
                  <c:v>13.0266668607791</c:v>
                </c:pt>
                <c:pt idx="1955">
                  <c:v>13.0333335275451</c:v>
                </c:pt>
                <c:pt idx="1956">
                  <c:v>13.0400001943111</c:v>
                </c:pt>
                <c:pt idx="1957">
                  <c:v>13.0466668610772</c:v>
                </c:pt>
                <c:pt idx="1958">
                  <c:v>13.0533335278432</c:v>
                </c:pt>
                <c:pt idx="1959">
                  <c:v>13.0600001946092</c:v>
                </c:pt>
                <c:pt idx="1960">
                  <c:v>13.0666668613752</c:v>
                </c:pt>
                <c:pt idx="1961">
                  <c:v>13.0733335281412</c:v>
                </c:pt>
                <c:pt idx="1962">
                  <c:v>13.0800001949072</c:v>
                </c:pt>
                <c:pt idx="1963">
                  <c:v>13.0866668616732</c:v>
                </c:pt>
                <c:pt idx="1964">
                  <c:v>13.0933335284392</c:v>
                </c:pt>
                <c:pt idx="1965">
                  <c:v>13.1000001952052</c:v>
                </c:pt>
                <c:pt idx="1966">
                  <c:v>13.1066668619712</c:v>
                </c:pt>
                <c:pt idx="1967">
                  <c:v>13.1133335287372</c:v>
                </c:pt>
                <c:pt idx="1968">
                  <c:v>13.1200001955032</c:v>
                </c:pt>
                <c:pt idx="1969">
                  <c:v>13.1266668622692</c:v>
                </c:pt>
                <c:pt idx="1970">
                  <c:v>13.1333335290353</c:v>
                </c:pt>
                <c:pt idx="1971">
                  <c:v>13.1400001958013</c:v>
                </c:pt>
                <c:pt idx="1972">
                  <c:v>13.1466668625673</c:v>
                </c:pt>
                <c:pt idx="1973">
                  <c:v>13.1533335293333</c:v>
                </c:pt>
                <c:pt idx="1974">
                  <c:v>13.1600001960993</c:v>
                </c:pt>
                <c:pt idx="1975">
                  <c:v>13.1666668628653</c:v>
                </c:pt>
                <c:pt idx="1976">
                  <c:v>13.1733335296313</c:v>
                </c:pt>
                <c:pt idx="1977">
                  <c:v>13.1800001963973</c:v>
                </c:pt>
                <c:pt idx="1978">
                  <c:v>13.1866668631633</c:v>
                </c:pt>
                <c:pt idx="1979">
                  <c:v>13.1933335299293</c:v>
                </c:pt>
                <c:pt idx="1980">
                  <c:v>13.2000001966953</c:v>
                </c:pt>
                <c:pt idx="1981">
                  <c:v>13.2066668634613</c:v>
                </c:pt>
                <c:pt idx="1982">
                  <c:v>13.2133335302273</c:v>
                </c:pt>
                <c:pt idx="1983">
                  <c:v>13.2200001969934</c:v>
                </c:pt>
                <c:pt idx="1984">
                  <c:v>13.2266668637594</c:v>
                </c:pt>
                <c:pt idx="1985">
                  <c:v>13.2333335305254</c:v>
                </c:pt>
                <c:pt idx="1986">
                  <c:v>13.2400001972914</c:v>
                </c:pt>
                <c:pt idx="1987">
                  <c:v>13.2466668640574</c:v>
                </c:pt>
                <c:pt idx="1988">
                  <c:v>13.2533335308234</c:v>
                </c:pt>
                <c:pt idx="1989">
                  <c:v>13.2600001975894</c:v>
                </c:pt>
                <c:pt idx="1990">
                  <c:v>13.2666668643554</c:v>
                </c:pt>
                <c:pt idx="1991">
                  <c:v>13.2733335311214</c:v>
                </c:pt>
                <c:pt idx="1992">
                  <c:v>13.2800001978874</c:v>
                </c:pt>
                <c:pt idx="1993">
                  <c:v>13.2866668646534</c:v>
                </c:pt>
                <c:pt idx="1994">
                  <c:v>13.2933335314194</c:v>
                </c:pt>
                <c:pt idx="1995">
                  <c:v>13.3000001981854</c:v>
                </c:pt>
                <c:pt idx="1996">
                  <c:v>13.3066668649515</c:v>
                </c:pt>
                <c:pt idx="1997">
                  <c:v>13.3133335317175</c:v>
                </c:pt>
                <c:pt idx="1998">
                  <c:v>13.3200001984835</c:v>
                </c:pt>
                <c:pt idx="1999">
                  <c:v>13.3266668652495</c:v>
                </c:pt>
                <c:pt idx="2000">
                  <c:v>13.3333335320155</c:v>
                </c:pt>
                <c:pt idx="2001">
                  <c:v>13.3400001987815</c:v>
                </c:pt>
                <c:pt idx="2002">
                  <c:v>13.3466668655475</c:v>
                </c:pt>
                <c:pt idx="2003">
                  <c:v>13.3533335323135</c:v>
                </c:pt>
                <c:pt idx="2004">
                  <c:v>13.3600001990795</c:v>
                </c:pt>
                <c:pt idx="2005">
                  <c:v>13.3666668658455</c:v>
                </c:pt>
                <c:pt idx="2006">
                  <c:v>13.3733335326115</c:v>
                </c:pt>
                <c:pt idx="2007">
                  <c:v>13.3800001993775</c:v>
                </c:pt>
                <c:pt idx="2008">
                  <c:v>13.3866668661435</c:v>
                </c:pt>
                <c:pt idx="2009">
                  <c:v>13.3933335329096</c:v>
                </c:pt>
                <c:pt idx="2010">
                  <c:v>13.4000001996756</c:v>
                </c:pt>
                <c:pt idx="2011">
                  <c:v>13.4066668664416</c:v>
                </c:pt>
                <c:pt idx="2012">
                  <c:v>13.4133335332076</c:v>
                </c:pt>
                <c:pt idx="2013">
                  <c:v>13.4200001999736</c:v>
                </c:pt>
                <c:pt idx="2014">
                  <c:v>13.4266668667396</c:v>
                </c:pt>
                <c:pt idx="2015">
                  <c:v>13.4333335335056</c:v>
                </c:pt>
                <c:pt idx="2016">
                  <c:v>13.4400002002716</c:v>
                </c:pt>
                <c:pt idx="2017">
                  <c:v>13.4466668670376</c:v>
                </c:pt>
                <c:pt idx="2018">
                  <c:v>13.4533335338036</c:v>
                </c:pt>
                <c:pt idx="2019">
                  <c:v>13.4600002005696</c:v>
                </c:pt>
                <c:pt idx="2020">
                  <c:v>13.4666668673356</c:v>
                </c:pt>
                <c:pt idx="2021">
                  <c:v>13.4733335341016</c:v>
                </c:pt>
                <c:pt idx="2022">
                  <c:v>13.4800002008677</c:v>
                </c:pt>
                <c:pt idx="2023">
                  <c:v>13.4866668676337</c:v>
                </c:pt>
                <c:pt idx="2024">
                  <c:v>13.4933335343997</c:v>
                </c:pt>
                <c:pt idx="2025">
                  <c:v>13.5000002011657</c:v>
                </c:pt>
                <c:pt idx="2026">
                  <c:v>13.5066668679317</c:v>
                </c:pt>
                <c:pt idx="2027">
                  <c:v>13.5133335346977</c:v>
                </c:pt>
                <c:pt idx="2028">
                  <c:v>13.5200002014637</c:v>
                </c:pt>
                <c:pt idx="2029">
                  <c:v>13.5266668682297</c:v>
                </c:pt>
                <c:pt idx="2030">
                  <c:v>13.5333335349957</c:v>
                </c:pt>
                <c:pt idx="2031">
                  <c:v>13.5400002017617</c:v>
                </c:pt>
                <c:pt idx="2032">
                  <c:v>13.5466668685277</c:v>
                </c:pt>
                <c:pt idx="2033">
                  <c:v>13.5533335352937</c:v>
                </c:pt>
                <c:pt idx="2034">
                  <c:v>13.5600002020597</c:v>
                </c:pt>
                <c:pt idx="2035">
                  <c:v>13.5666668688258</c:v>
                </c:pt>
                <c:pt idx="2036">
                  <c:v>13.5733335355918</c:v>
                </c:pt>
                <c:pt idx="2037">
                  <c:v>13.5800002023578</c:v>
                </c:pt>
                <c:pt idx="2038">
                  <c:v>13.5866668691238</c:v>
                </c:pt>
                <c:pt idx="2039">
                  <c:v>13.5933335358898</c:v>
                </c:pt>
                <c:pt idx="2040">
                  <c:v>13.6000002026558</c:v>
                </c:pt>
                <c:pt idx="2041">
                  <c:v>13.6066668694218</c:v>
                </c:pt>
                <c:pt idx="2042">
                  <c:v>13.6133335361878</c:v>
                </c:pt>
                <c:pt idx="2043">
                  <c:v>13.6200002029538</c:v>
                </c:pt>
                <c:pt idx="2044">
                  <c:v>13.6266668697198</c:v>
                </c:pt>
                <c:pt idx="2045">
                  <c:v>13.6333335364858</c:v>
                </c:pt>
                <c:pt idx="2046">
                  <c:v>13.6400002032518</c:v>
                </c:pt>
                <c:pt idx="2047">
                  <c:v>13.6466668700178</c:v>
                </c:pt>
                <c:pt idx="2048">
                  <c:v>13.6533335367839</c:v>
                </c:pt>
                <c:pt idx="2049">
                  <c:v>13.6600002035499</c:v>
                </c:pt>
                <c:pt idx="2050">
                  <c:v>13.6666668703159</c:v>
                </c:pt>
                <c:pt idx="2051">
                  <c:v>13.6733335370819</c:v>
                </c:pt>
                <c:pt idx="2052">
                  <c:v>13.6800002038479</c:v>
                </c:pt>
                <c:pt idx="2053">
                  <c:v>13.6866668706139</c:v>
                </c:pt>
                <c:pt idx="2054">
                  <c:v>13.6933335373799</c:v>
                </c:pt>
                <c:pt idx="2055">
                  <c:v>13.7000002041459</c:v>
                </c:pt>
                <c:pt idx="2056">
                  <c:v>13.7066668709119</c:v>
                </c:pt>
                <c:pt idx="2057">
                  <c:v>13.7133335376779</c:v>
                </c:pt>
                <c:pt idx="2058">
                  <c:v>13.7200002044439</c:v>
                </c:pt>
                <c:pt idx="2059">
                  <c:v>13.7266668712099</c:v>
                </c:pt>
                <c:pt idx="2060">
                  <c:v>13.733333537976</c:v>
                </c:pt>
                <c:pt idx="2061">
                  <c:v>13.740000204742</c:v>
                </c:pt>
                <c:pt idx="2062">
                  <c:v>13.746666871508</c:v>
                </c:pt>
                <c:pt idx="2063">
                  <c:v>13.753333538274</c:v>
                </c:pt>
                <c:pt idx="2064">
                  <c:v>13.76000020504</c:v>
                </c:pt>
                <c:pt idx="2065">
                  <c:v>13.766666871806</c:v>
                </c:pt>
                <c:pt idx="2066">
                  <c:v>13.773333538572</c:v>
                </c:pt>
                <c:pt idx="2067">
                  <c:v>13.780000205338</c:v>
                </c:pt>
                <c:pt idx="2068">
                  <c:v>13.786666872104</c:v>
                </c:pt>
                <c:pt idx="2069">
                  <c:v>13.79333353887</c:v>
                </c:pt>
                <c:pt idx="2070">
                  <c:v>13.800000205636</c:v>
                </c:pt>
                <c:pt idx="2071">
                  <c:v>13.806666872402</c:v>
                </c:pt>
                <c:pt idx="2072">
                  <c:v>13.813333539168</c:v>
                </c:pt>
                <c:pt idx="2073">
                  <c:v>13.820000205934</c:v>
                </c:pt>
                <c:pt idx="2074">
                  <c:v>13.8266668727001</c:v>
                </c:pt>
                <c:pt idx="2075">
                  <c:v>13.8333335394661</c:v>
                </c:pt>
                <c:pt idx="2076">
                  <c:v>13.8400002062321</c:v>
                </c:pt>
                <c:pt idx="2077">
                  <c:v>13.8466668729981</c:v>
                </c:pt>
                <c:pt idx="2078">
                  <c:v>13.8533335397641</c:v>
                </c:pt>
                <c:pt idx="2079">
                  <c:v>13.8600002065301</c:v>
                </c:pt>
                <c:pt idx="2080">
                  <c:v>13.8666668732961</c:v>
                </c:pt>
                <c:pt idx="2081">
                  <c:v>13.8733335400621</c:v>
                </c:pt>
                <c:pt idx="2082">
                  <c:v>13.8800002068281</c:v>
                </c:pt>
                <c:pt idx="2083">
                  <c:v>13.8866668735941</c:v>
                </c:pt>
                <c:pt idx="2084">
                  <c:v>13.8933335403601</c:v>
                </c:pt>
                <c:pt idx="2085">
                  <c:v>13.9000002071261</c:v>
                </c:pt>
                <c:pt idx="2086">
                  <c:v>13.9066668738921</c:v>
                </c:pt>
                <c:pt idx="2087">
                  <c:v>13.9133335406582</c:v>
                </c:pt>
                <c:pt idx="2088">
                  <c:v>13.9200002074242</c:v>
                </c:pt>
                <c:pt idx="2089">
                  <c:v>13.9266668741902</c:v>
                </c:pt>
                <c:pt idx="2090">
                  <c:v>13.9333335409562</c:v>
                </c:pt>
                <c:pt idx="2091">
                  <c:v>13.9400002077222</c:v>
                </c:pt>
                <c:pt idx="2092">
                  <c:v>13.9466668744882</c:v>
                </c:pt>
                <c:pt idx="2093">
                  <c:v>13.9533335412542</c:v>
                </c:pt>
                <c:pt idx="2094">
                  <c:v>13.9600002080202</c:v>
                </c:pt>
                <c:pt idx="2095">
                  <c:v>13.9666668747862</c:v>
                </c:pt>
                <c:pt idx="2096">
                  <c:v>13.9733335415522</c:v>
                </c:pt>
                <c:pt idx="2097">
                  <c:v>13.9800002083182</c:v>
                </c:pt>
                <c:pt idx="2098">
                  <c:v>13.9866668750842</c:v>
                </c:pt>
                <c:pt idx="2099">
                  <c:v>13.9933335418503</c:v>
                </c:pt>
                <c:pt idx="2100">
                  <c:v>14.0000002086163</c:v>
                </c:pt>
                <c:pt idx="2101">
                  <c:v>14.0066668753823</c:v>
                </c:pt>
                <c:pt idx="2102">
                  <c:v>14.0133335421483</c:v>
                </c:pt>
                <c:pt idx="2103">
                  <c:v>14.0200002089143</c:v>
                </c:pt>
                <c:pt idx="2104">
                  <c:v>14.0266668756803</c:v>
                </c:pt>
                <c:pt idx="2105">
                  <c:v>14.0333335424463</c:v>
                </c:pt>
                <c:pt idx="2106">
                  <c:v>14.0400002092123</c:v>
                </c:pt>
                <c:pt idx="2107">
                  <c:v>14.0466668759783</c:v>
                </c:pt>
                <c:pt idx="2108">
                  <c:v>14.0533335427443</c:v>
                </c:pt>
                <c:pt idx="2109">
                  <c:v>14.0600002095103</c:v>
                </c:pt>
                <c:pt idx="2110">
                  <c:v>14.0666668762763</c:v>
                </c:pt>
                <c:pt idx="2111">
                  <c:v>14.0733335430423</c:v>
                </c:pt>
                <c:pt idx="2112">
                  <c:v>14.0800002098084</c:v>
                </c:pt>
                <c:pt idx="2113">
                  <c:v>14.0866668765744</c:v>
                </c:pt>
                <c:pt idx="2114">
                  <c:v>14.0933335433404</c:v>
                </c:pt>
                <c:pt idx="2115">
                  <c:v>14.1000002101064</c:v>
                </c:pt>
                <c:pt idx="2116">
                  <c:v>14.1066668768724</c:v>
                </c:pt>
                <c:pt idx="2117">
                  <c:v>14.1133335436384</c:v>
                </c:pt>
                <c:pt idx="2118">
                  <c:v>14.1200002104044</c:v>
                </c:pt>
                <c:pt idx="2119">
                  <c:v>14.1266668771704</c:v>
                </c:pt>
                <c:pt idx="2120">
                  <c:v>14.1333335439364</c:v>
                </c:pt>
                <c:pt idx="2121">
                  <c:v>14.1400002107024</c:v>
                </c:pt>
                <c:pt idx="2122">
                  <c:v>14.1466668774684</c:v>
                </c:pt>
                <c:pt idx="2123">
                  <c:v>14.1533335442344</c:v>
                </c:pt>
                <c:pt idx="2124">
                  <c:v>14.1600002110004</c:v>
                </c:pt>
                <c:pt idx="2125">
                  <c:v>14.1666668777665</c:v>
                </c:pt>
                <c:pt idx="2126">
                  <c:v>14.1733335445325</c:v>
                </c:pt>
                <c:pt idx="2127">
                  <c:v>14.1800002112985</c:v>
                </c:pt>
                <c:pt idx="2128">
                  <c:v>14.1866668780645</c:v>
                </c:pt>
                <c:pt idx="2129">
                  <c:v>14.1933335448305</c:v>
                </c:pt>
                <c:pt idx="2130">
                  <c:v>14.2000002115965</c:v>
                </c:pt>
                <c:pt idx="2131">
                  <c:v>14.2066668783625</c:v>
                </c:pt>
                <c:pt idx="2132">
                  <c:v>14.2133335451285</c:v>
                </c:pt>
                <c:pt idx="2133">
                  <c:v>14.2200002118945</c:v>
                </c:pt>
                <c:pt idx="2134">
                  <c:v>14.2266668786605</c:v>
                </c:pt>
                <c:pt idx="2135">
                  <c:v>14.2333335454265</c:v>
                </c:pt>
                <c:pt idx="2136">
                  <c:v>14.2400002121925</c:v>
                </c:pt>
                <c:pt idx="2137">
                  <c:v>14.2466668789585</c:v>
                </c:pt>
                <c:pt idx="2138">
                  <c:v>14.2533335457246</c:v>
                </c:pt>
                <c:pt idx="2139">
                  <c:v>14.2600002124906</c:v>
                </c:pt>
                <c:pt idx="2140">
                  <c:v>14.2666668792566</c:v>
                </c:pt>
                <c:pt idx="2141">
                  <c:v>14.2733335460226</c:v>
                </c:pt>
                <c:pt idx="2142">
                  <c:v>14.2800002127886</c:v>
                </c:pt>
                <c:pt idx="2143">
                  <c:v>14.2866668795546</c:v>
                </c:pt>
                <c:pt idx="2144">
                  <c:v>14.2933335463206</c:v>
                </c:pt>
                <c:pt idx="2145">
                  <c:v>14.3000002130866</c:v>
                </c:pt>
                <c:pt idx="2146">
                  <c:v>14.3066668798526</c:v>
                </c:pt>
                <c:pt idx="2147">
                  <c:v>14.3133335466186</c:v>
                </c:pt>
                <c:pt idx="2148">
                  <c:v>14.3200002133846</c:v>
                </c:pt>
                <c:pt idx="2149">
                  <c:v>14.3266668801506</c:v>
                </c:pt>
                <c:pt idx="2150">
                  <c:v>14.3333335469166</c:v>
                </c:pt>
                <c:pt idx="2151">
                  <c:v>14.3400002136827</c:v>
                </c:pt>
                <c:pt idx="2152">
                  <c:v>14.3466668804487</c:v>
                </c:pt>
                <c:pt idx="2153">
                  <c:v>14.3533335472147</c:v>
                </c:pt>
                <c:pt idx="2154">
                  <c:v>14.3600002139807</c:v>
                </c:pt>
                <c:pt idx="2155">
                  <c:v>14.3666668807467</c:v>
                </c:pt>
                <c:pt idx="2156">
                  <c:v>14.3733335475127</c:v>
                </c:pt>
                <c:pt idx="2157">
                  <c:v>14.3800002142787</c:v>
                </c:pt>
                <c:pt idx="2158">
                  <c:v>14.3866668810447</c:v>
                </c:pt>
                <c:pt idx="2159">
                  <c:v>14.3933335478107</c:v>
                </c:pt>
                <c:pt idx="2160">
                  <c:v>14.4000002145767</c:v>
                </c:pt>
                <c:pt idx="2161">
                  <c:v>14.4066668813427</c:v>
                </c:pt>
                <c:pt idx="2162">
                  <c:v>14.4133335481087</c:v>
                </c:pt>
                <c:pt idx="2163">
                  <c:v>14.4200002148747</c:v>
                </c:pt>
                <c:pt idx="2164">
                  <c:v>14.4266668816408</c:v>
                </c:pt>
                <c:pt idx="2165">
                  <c:v>14.4333335484068</c:v>
                </c:pt>
                <c:pt idx="2166">
                  <c:v>14.4400002151728</c:v>
                </c:pt>
                <c:pt idx="2167">
                  <c:v>14.4466668819388</c:v>
                </c:pt>
                <c:pt idx="2168">
                  <c:v>14.4533335487048</c:v>
                </c:pt>
                <c:pt idx="2169">
                  <c:v>14.4600002154708</c:v>
                </c:pt>
                <c:pt idx="2170">
                  <c:v>14.4666668822368</c:v>
                </c:pt>
                <c:pt idx="2171">
                  <c:v>14.4733335490028</c:v>
                </c:pt>
                <c:pt idx="2172">
                  <c:v>14.4800002157688</c:v>
                </c:pt>
                <c:pt idx="2173">
                  <c:v>14.4866668825348</c:v>
                </c:pt>
                <c:pt idx="2174">
                  <c:v>14.4933335493008</c:v>
                </c:pt>
                <c:pt idx="2175">
                  <c:v>14.5000002160668</c:v>
                </c:pt>
                <c:pt idx="2176">
                  <c:v>14.5066668828328</c:v>
                </c:pt>
                <c:pt idx="2177">
                  <c:v>14.5133335495989</c:v>
                </c:pt>
                <c:pt idx="2178">
                  <c:v>14.5200002163649</c:v>
                </c:pt>
                <c:pt idx="2179">
                  <c:v>14.5266668831309</c:v>
                </c:pt>
                <c:pt idx="2180">
                  <c:v>14.5333335498969</c:v>
                </c:pt>
                <c:pt idx="2181">
                  <c:v>14.5400002166629</c:v>
                </c:pt>
                <c:pt idx="2182">
                  <c:v>14.5466668834289</c:v>
                </c:pt>
                <c:pt idx="2183">
                  <c:v>14.5533335501949</c:v>
                </c:pt>
                <c:pt idx="2184">
                  <c:v>14.5600002169609</c:v>
                </c:pt>
                <c:pt idx="2185">
                  <c:v>14.5666668837269</c:v>
                </c:pt>
                <c:pt idx="2186">
                  <c:v>14.5733335504929</c:v>
                </c:pt>
                <c:pt idx="2187">
                  <c:v>14.5800002172589</c:v>
                </c:pt>
                <c:pt idx="2188">
                  <c:v>14.5866668840249</c:v>
                </c:pt>
                <c:pt idx="2189">
                  <c:v>14.5933335507909</c:v>
                </c:pt>
                <c:pt idx="2190">
                  <c:v>14.600000217557</c:v>
                </c:pt>
                <c:pt idx="2191">
                  <c:v>14.606666884323</c:v>
                </c:pt>
                <c:pt idx="2192">
                  <c:v>14.613333551089</c:v>
                </c:pt>
                <c:pt idx="2193">
                  <c:v>14.620000217855</c:v>
                </c:pt>
                <c:pt idx="2194">
                  <c:v>14.626666884621</c:v>
                </c:pt>
                <c:pt idx="2195">
                  <c:v>14.633333551387</c:v>
                </c:pt>
                <c:pt idx="2196">
                  <c:v>14.640000218153</c:v>
                </c:pt>
                <c:pt idx="2197">
                  <c:v>14.646666884919</c:v>
                </c:pt>
                <c:pt idx="2198">
                  <c:v>14.653333551685</c:v>
                </c:pt>
                <c:pt idx="2199">
                  <c:v>14.660000218451</c:v>
                </c:pt>
                <c:pt idx="2200">
                  <c:v>14.666666885217</c:v>
                </c:pt>
                <c:pt idx="2201">
                  <c:v>14.673333551983</c:v>
                </c:pt>
                <c:pt idx="2202">
                  <c:v>14.680000218749</c:v>
                </c:pt>
                <c:pt idx="2203">
                  <c:v>14.6866668855151</c:v>
                </c:pt>
                <c:pt idx="2204">
                  <c:v>14.6933335522811</c:v>
                </c:pt>
                <c:pt idx="2205">
                  <c:v>14.7000002190471</c:v>
                </c:pt>
                <c:pt idx="2206">
                  <c:v>14.7066668858131</c:v>
                </c:pt>
                <c:pt idx="2207">
                  <c:v>14.7133335525791</c:v>
                </c:pt>
                <c:pt idx="2208">
                  <c:v>14.7200002193451</c:v>
                </c:pt>
                <c:pt idx="2209">
                  <c:v>14.7266668861111</c:v>
                </c:pt>
                <c:pt idx="2210">
                  <c:v>14.7333335528771</c:v>
                </c:pt>
                <c:pt idx="2211">
                  <c:v>14.7400002196431</c:v>
                </c:pt>
                <c:pt idx="2212">
                  <c:v>14.7466668864091</c:v>
                </c:pt>
                <c:pt idx="2213">
                  <c:v>14.7533335531751</c:v>
                </c:pt>
                <c:pt idx="2214">
                  <c:v>14.7600002199411</c:v>
                </c:pt>
                <c:pt idx="2215">
                  <c:v>14.7666668867071</c:v>
                </c:pt>
                <c:pt idx="2216">
                  <c:v>14.7733335534732</c:v>
                </c:pt>
                <c:pt idx="2217">
                  <c:v>14.7800002202392</c:v>
                </c:pt>
                <c:pt idx="2218">
                  <c:v>14.7866668870052</c:v>
                </c:pt>
                <c:pt idx="2219">
                  <c:v>14.7933335537712</c:v>
                </c:pt>
                <c:pt idx="2220">
                  <c:v>14.8000002205372</c:v>
                </c:pt>
                <c:pt idx="2221">
                  <c:v>14.8066668873032</c:v>
                </c:pt>
                <c:pt idx="2222">
                  <c:v>14.8133335540692</c:v>
                </c:pt>
                <c:pt idx="2223">
                  <c:v>14.8200002208352</c:v>
                </c:pt>
                <c:pt idx="2224">
                  <c:v>14.8266668876012</c:v>
                </c:pt>
                <c:pt idx="2225">
                  <c:v>14.8333335543672</c:v>
                </c:pt>
                <c:pt idx="2226">
                  <c:v>14.8400002211332</c:v>
                </c:pt>
                <c:pt idx="2227">
                  <c:v>14.8466668878992</c:v>
                </c:pt>
                <c:pt idx="2228">
                  <c:v>14.8533335546652</c:v>
                </c:pt>
                <c:pt idx="2229">
                  <c:v>14.8600002214313</c:v>
                </c:pt>
                <c:pt idx="2230">
                  <c:v>14.8666668881973</c:v>
                </c:pt>
                <c:pt idx="2231">
                  <c:v>14.8733335549633</c:v>
                </c:pt>
                <c:pt idx="2232">
                  <c:v>14.8800002217293</c:v>
                </c:pt>
                <c:pt idx="2233">
                  <c:v>14.8866668884953</c:v>
                </c:pt>
                <c:pt idx="2234">
                  <c:v>14.8933335552613</c:v>
                </c:pt>
                <c:pt idx="2235">
                  <c:v>14.9000002220273</c:v>
                </c:pt>
                <c:pt idx="2236">
                  <c:v>14.9066668887933</c:v>
                </c:pt>
                <c:pt idx="2237">
                  <c:v>14.9133335555593</c:v>
                </c:pt>
                <c:pt idx="2238">
                  <c:v>14.9200002223253</c:v>
                </c:pt>
                <c:pt idx="2239">
                  <c:v>14.9266668890913</c:v>
                </c:pt>
                <c:pt idx="2240">
                  <c:v>14.9333335558573</c:v>
                </c:pt>
                <c:pt idx="2241">
                  <c:v>14.9400002226234</c:v>
                </c:pt>
                <c:pt idx="2242">
                  <c:v>14.9466668893894</c:v>
                </c:pt>
                <c:pt idx="2243">
                  <c:v>14.9533335561554</c:v>
                </c:pt>
                <c:pt idx="2244">
                  <c:v>14.9600002229214</c:v>
                </c:pt>
                <c:pt idx="2245">
                  <c:v>14.9666668896874</c:v>
                </c:pt>
                <c:pt idx="2246">
                  <c:v>14.9733335564534</c:v>
                </c:pt>
                <c:pt idx="2247">
                  <c:v>14.9800002232194</c:v>
                </c:pt>
                <c:pt idx="2248">
                  <c:v>14.9866668899854</c:v>
                </c:pt>
                <c:pt idx="2249">
                  <c:v>14.9933335567514</c:v>
                </c:pt>
                <c:pt idx="2250">
                  <c:v>15.0000002235174</c:v>
                </c:pt>
                <c:pt idx="2251">
                  <c:v>15.0066668902834</c:v>
                </c:pt>
                <c:pt idx="2252">
                  <c:v>15.0133335570494</c:v>
                </c:pt>
                <c:pt idx="2253">
                  <c:v>15.0200002238154</c:v>
                </c:pt>
                <c:pt idx="2254">
                  <c:v>15.0266668905814</c:v>
                </c:pt>
                <c:pt idx="2255">
                  <c:v>15.0333335573475</c:v>
                </c:pt>
                <c:pt idx="2256">
                  <c:v>15.0400002241135</c:v>
                </c:pt>
                <c:pt idx="2257">
                  <c:v>15.0466668908795</c:v>
                </c:pt>
                <c:pt idx="2258">
                  <c:v>15.0533335576455</c:v>
                </c:pt>
                <c:pt idx="2259">
                  <c:v>15.0600002244115</c:v>
                </c:pt>
                <c:pt idx="2260">
                  <c:v>15.0666668911775</c:v>
                </c:pt>
                <c:pt idx="2261">
                  <c:v>15.0733335579435</c:v>
                </c:pt>
                <c:pt idx="2262">
                  <c:v>15.0800002247095</c:v>
                </c:pt>
                <c:pt idx="2263">
                  <c:v>15.0866668914755</c:v>
                </c:pt>
                <c:pt idx="2264">
                  <c:v>15.0933335582415</c:v>
                </c:pt>
                <c:pt idx="2265">
                  <c:v>15.1000002250075</c:v>
                </c:pt>
                <c:pt idx="2266">
                  <c:v>15.1066668917735</c:v>
                </c:pt>
                <c:pt idx="2267">
                  <c:v>15.1133335585396</c:v>
                </c:pt>
                <c:pt idx="2268">
                  <c:v>15.1200002253056</c:v>
                </c:pt>
                <c:pt idx="2269">
                  <c:v>15.1266668920716</c:v>
                </c:pt>
                <c:pt idx="2270">
                  <c:v>15.1333335588376</c:v>
                </c:pt>
                <c:pt idx="2271">
                  <c:v>15.1400002256036</c:v>
                </c:pt>
                <c:pt idx="2272">
                  <c:v>15.1466668923696</c:v>
                </c:pt>
                <c:pt idx="2273">
                  <c:v>15.1533335591356</c:v>
                </c:pt>
                <c:pt idx="2274">
                  <c:v>15.1600002259016</c:v>
                </c:pt>
                <c:pt idx="2275">
                  <c:v>15.1666668926676</c:v>
                </c:pt>
                <c:pt idx="2276">
                  <c:v>15.1733335594336</c:v>
                </c:pt>
                <c:pt idx="2277">
                  <c:v>15.1800002261996</c:v>
                </c:pt>
                <c:pt idx="2278">
                  <c:v>15.1866668929656</c:v>
                </c:pt>
                <c:pt idx="2279">
                  <c:v>15.1933335597316</c:v>
                </c:pt>
                <c:pt idx="2280">
                  <c:v>15.2000002264977</c:v>
                </c:pt>
                <c:pt idx="2281">
                  <c:v>15.2066668932637</c:v>
                </c:pt>
                <c:pt idx="2282">
                  <c:v>15.2133335600297</c:v>
                </c:pt>
                <c:pt idx="2283">
                  <c:v>15.2200002267957</c:v>
                </c:pt>
                <c:pt idx="2284">
                  <c:v>15.2266668935617</c:v>
                </c:pt>
                <c:pt idx="2285">
                  <c:v>15.2333335603277</c:v>
                </c:pt>
                <c:pt idx="2286">
                  <c:v>15.2400002270937</c:v>
                </c:pt>
                <c:pt idx="2287">
                  <c:v>15.2466668938597</c:v>
                </c:pt>
                <c:pt idx="2288">
                  <c:v>15.2533335606257</c:v>
                </c:pt>
                <c:pt idx="2289">
                  <c:v>15.2600002273917</c:v>
                </c:pt>
                <c:pt idx="2290">
                  <c:v>15.2666668941577</c:v>
                </c:pt>
                <c:pt idx="2291">
                  <c:v>15.2733335609237</c:v>
                </c:pt>
                <c:pt idx="2292">
                  <c:v>15.2800002276897</c:v>
                </c:pt>
                <c:pt idx="2293">
                  <c:v>15.2866668944558</c:v>
                </c:pt>
                <c:pt idx="2294">
                  <c:v>15.2933335612218</c:v>
                </c:pt>
                <c:pt idx="2295">
                  <c:v>15.3000002279878</c:v>
                </c:pt>
                <c:pt idx="2296">
                  <c:v>15.3066668947538</c:v>
                </c:pt>
                <c:pt idx="2297">
                  <c:v>15.3133335615198</c:v>
                </c:pt>
                <c:pt idx="2298">
                  <c:v>15.3200002282858</c:v>
                </c:pt>
                <c:pt idx="2299">
                  <c:v>15.3266668950518</c:v>
                </c:pt>
                <c:pt idx="2300">
                  <c:v>15.3333335618178</c:v>
                </c:pt>
                <c:pt idx="2301">
                  <c:v>15.3400002285838</c:v>
                </c:pt>
                <c:pt idx="2302">
                  <c:v>15.3466668953498</c:v>
                </c:pt>
                <c:pt idx="2303">
                  <c:v>15.3533335621158</c:v>
                </c:pt>
                <c:pt idx="2304">
                  <c:v>15.3600002288818</c:v>
                </c:pt>
                <c:pt idx="2305">
                  <c:v>15.3666668956478</c:v>
                </c:pt>
                <c:pt idx="2306">
                  <c:v>15.3733335624139</c:v>
                </c:pt>
                <c:pt idx="2307">
                  <c:v>15.3800002291799</c:v>
                </c:pt>
                <c:pt idx="2308">
                  <c:v>15.3866668959459</c:v>
                </c:pt>
                <c:pt idx="2309">
                  <c:v>15.3933335627119</c:v>
                </c:pt>
                <c:pt idx="2310">
                  <c:v>15.4000002294779</c:v>
                </c:pt>
                <c:pt idx="2311">
                  <c:v>15.4066668962439</c:v>
                </c:pt>
                <c:pt idx="2312">
                  <c:v>15.4133335630099</c:v>
                </c:pt>
                <c:pt idx="2313">
                  <c:v>15.4200002297759</c:v>
                </c:pt>
                <c:pt idx="2314">
                  <c:v>15.4266668965419</c:v>
                </c:pt>
                <c:pt idx="2315">
                  <c:v>15.4333335633079</c:v>
                </c:pt>
                <c:pt idx="2316">
                  <c:v>15.4400002300739</c:v>
                </c:pt>
                <c:pt idx="2317">
                  <c:v>15.4466668968399</c:v>
                </c:pt>
                <c:pt idx="2318">
                  <c:v>15.4533335636059</c:v>
                </c:pt>
                <c:pt idx="2319">
                  <c:v>15.460000230372</c:v>
                </c:pt>
                <c:pt idx="2320">
                  <c:v>15.466666897138</c:v>
                </c:pt>
                <c:pt idx="2321">
                  <c:v>15.473333563904</c:v>
                </c:pt>
                <c:pt idx="2322">
                  <c:v>15.48000023067</c:v>
                </c:pt>
                <c:pt idx="2323">
                  <c:v>15.486666897436</c:v>
                </c:pt>
                <c:pt idx="2324">
                  <c:v>15.493333564202</c:v>
                </c:pt>
                <c:pt idx="2325">
                  <c:v>15.500000230968</c:v>
                </c:pt>
                <c:pt idx="2326">
                  <c:v>15.506666897734</c:v>
                </c:pt>
                <c:pt idx="2327">
                  <c:v>15.5133335645</c:v>
                </c:pt>
                <c:pt idx="2328">
                  <c:v>15.520000231266</c:v>
                </c:pt>
                <c:pt idx="2329">
                  <c:v>15.526666898032</c:v>
                </c:pt>
                <c:pt idx="2330">
                  <c:v>15.533333564798</c:v>
                </c:pt>
                <c:pt idx="2331">
                  <c:v>15.540000231564</c:v>
                </c:pt>
                <c:pt idx="2332">
                  <c:v>15.5466668983301</c:v>
                </c:pt>
                <c:pt idx="2333">
                  <c:v>15.5533335650961</c:v>
                </c:pt>
                <c:pt idx="2334">
                  <c:v>15.5600002318621</c:v>
                </c:pt>
                <c:pt idx="2335">
                  <c:v>15.5666668986281</c:v>
                </c:pt>
                <c:pt idx="2336">
                  <c:v>15.5733335653941</c:v>
                </c:pt>
                <c:pt idx="2337">
                  <c:v>15.5800002321601</c:v>
                </c:pt>
                <c:pt idx="2338">
                  <c:v>15.5866668989261</c:v>
                </c:pt>
                <c:pt idx="2339">
                  <c:v>15.5933335656921</c:v>
                </c:pt>
                <c:pt idx="2340">
                  <c:v>15.6000002324581</c:v>
                </c:pt>
                <c:pt idx="2341">
                  <c:v>15.6066668992241</c:v>
                </c:pt>
                <c:pt idx="2342">
                  <c:v>15.6133335659901</c:v>
                </c:pt>
                <c:pt idx="2343">
                  <c:v>15.6200002327561</c:v>
                </c:pt>
                <c:pt idx="2344">
                  <c:v>15.6266668995221</c:v>
                </c:pt>
                <c:pt idx="2345">
                  <c:v>15.6333335662882</c:v>
                </c:pt>
                <c:pt idx="2346">
                  <c:v>15.6400002330542</c:v>
                </c:pt>
                <c:pt idx="2347">
                  <c:v>15.6466668998202</c:v>
                </c:pt>
                <c:pt idx="2348">
                  <c:v>15.6533335665862</c:v>
                </c:pt>
                <c:pt idx="2349">
                  <c:v>15.6600002333522</c:v>
                </c:pt>
                <c:pt idx="2350">
                  <c:v>15.6666669001182</c:v>
                </c:pt>
                <c:pt idx="2351">
                  <c:v>15.6733335668842</c:v>
                </c:pt>
                <c:pt idx="2352">
                  <c:v>15.6800002336502</c:v>
                </c:pt>
                <c:pt idx="2353">
                  <c:v>15.6866669004162</c:v>
                </c:pt>
                <c:pt idx="2354">
                  <c:v>15.6933335671822</c:v>
                </c:pt>
                <c:pt idx="2355">
                  <c:v>15.7000002339482</c:v>
                </c:pt>
                <c:pt idx="2356">
                  <c:v>15.7066669007142</c:v>
                </c:pt>
                <c:pt idx="2357">
                  <c:v>15.7133335674802</c:v>
                </c:pt>
                <c:pt idx="2358">
                  <c:v>15.7200002342463</c:v>
                </c:pt>
                <c:pt idx="2359">
                  <c:v>15.7266669010123</c:v>
                </c:pt>
                <c:pt idx="2360">
                  <c:v>15.7333335677783</c:v>
                </c:pt>
                <c:pt idx="2361">
                  <c:v>15.7400002345443</c:v>
                </c:pt>
                <c:pt idx="2362">
                  <c:v>15.7466669013103</c:v>
                </c:pt>
                <c:pt idx="2363">
                  <c:v>15.7533335680763</c:v>
                </c:pt>
                <c:pt idx="2364">
                  <c:v>15.7600002348423</c:v>
                </c:pt>
                <c:pt idx="2365">
                  <c:v>15.7666669016083</c:v>
                </c:pt>
                <c:pt idx="2366">
                  <c:v>15.7733335683743</c:v>
                </c:pt>
                <c:pt idx="2367">
                  <c:v>15.7800002351403</c:v>
                </c:pt>
                <c:pt idx="2368">
                  <c:v>15.7866669019063</c:v>
                </c:pt>
                <c:pt idx="2369">
                  <c:v>15.7933335686723</c:v>
                </c:pt>
                <c:pt idx="2370">
                  <c:v>15.8000002354383</c:v>
                </c:pt>
                <c:pt idx="2371">
                  <c:v>15.8066669022044</c:v>
                </c:pt>
                <c:pt idx="2372">
                  <c:v>15.8133335689704</c:v>
                </c:pt>
                <c:pt idx="2373">
                  <c:v>15.8200002357364</c:v>
                </c:pt>
                <c:pt idx="2374">
                  <c:v>15.8266669025024</c:v>
                </c:pt>
                <c:pt idx="2375">
                  <c:v>15.8333335692684</c:v>
                </c:pt>
                <c:pt idx="2376">
                  <c:v>15.8400002360344</c:v>
                </c:pt>
                <c:pt idx="2377">
                  <c:v>15.8466669028004</c:v>
                </c:pt>
                <c:pt idx="2378">
                  <c:v>15.8533335695664</c:v>
                </c:pt>
                <c:pt idx="2379">
                  <c:v>15.8600002363324</c:v>
                </c:pt>
                <c:pt idx="2380">
                  <c:v>15.8666669030984</c:v>
                </c:pt>
                <c:pt idx="2381">
                  <c:v>15.8733335698644</c:v>
                </c:pt>
                <c:pt idx="2382">
                  <c:v>15.8800002366304</c:v>
                </c:pt>
                <c:pt idx="2383">
                  <c:v>15.8866669033964</c:v>
                </c:pt>
                <c:pt idx="2384">
                  <c:v>15.8933335701625</c:v>
                </c:pt>
                <c:pt idx="2385">
                  <c:v>15.9000002369285</c:v>
                </c:pt>
                <c:pt idx="2386">
                  <c:v>15.9066669036945</c:v>
                </c:pt>
                <c:pt idx="2387">
                  <c:v>15.9133335704605</c:v>
                </c:pt>
                <c:pt idx="2388">
                  <c:v>15.9200002372265</c:v>
                </c:pt>
                <c:pt idx="2389">
                  <c:v>15.9266669039925</c:v>
                </c:pt>
                <c:pt idx="2390">
                  <c:v>15.9333335707585</c:v>
                </c:pt>
                <c:pt idx="2391">
                  <c:v>15.9400002375245</c:v>
                </c:pt>
                <c:pt idx="2392">
                  <c:v>15.9466669042905</c:v>
                </c:pt>
                <c:pt idx="2393">
                  <c:v>15.9533335710565</c:v>
                </c:pt>
                <c:pt idx="2394">
                  <c:v>15.9600002378225</c:v>
                </c:pt>
                <c:pt idx="2395">
                  <c:v>15.9666669045885</c:v>
                </c:pt>
                <c:pt idx="2396">
                  <c:v>15.9733335713545</c:v>
                </c:pt>
                <c:pt idx="2397">
                  <c:v>15.9800002381206</c:v>
                </c:pt>
                <c:pt idx="2398">
                  <c:v>15.9866669048866</c:v>
                </c:pt>
                <c:pt idx="2399">
                  <c:v>15.9933335716526</c:v>
                </c:pt>
                <c:pt idx="2400">
                  <c:v>16.0000002384186</c:v>
                </c:pt>
                <c:pt idx="2401">
                  <c:v>16.0066669051846</c:v>
                </c:pt>
                <c:pt idx="2402">
                  <c:v>16.0133335719506</c:v>
                </c:pt>
                <c:pt idx="2403">
                  <c:v>16.0200002387166</c:v>
                </c:pt>
                <c:pt idx="2404">
                  <c:v>16.0266669054826</c:v>
                </c:pt>
                <c:pt idx="2405">
                  <c:v>16.0333335722486</c:v>
                </c:pt>
                <c:pt idx="2406">
                  <c:v>16.0400002390146</c:v>
                </c:pt>
                <c:pt idx="2407">
                  <c:v>16.0466669057806</c:v>
                </c:pt>
                <c:pt idx="2408">
                  <c:v>16.0533335725466</c:v>
                </c:pt>
                <c:pt idx="2409">
                  <c:v>16.0600002393127</c:v>
                </c:pt>
                <c:pt idx="2410">
                  <c:v>16.0666669060787</c:v>
                </c:pt>
                <c:pt idx="2411">
                  <c:v>16.0733335728447</c:v>
                </c:pt>
                <c:pt idx="2412">
                  <c:v>16.0800002396107</c:v>
                </c:pt>
                <c:pt idx="2413">
                  <c:v>16.0866669063767</c:v>
                </c:pt>
                <c:pt idx="2414">
                  <c:v>16.0933335731427</c:v>
                </c:pt>
                <c:pt idx="2415">
                  <c:v>16.1000002399087</c:v>
                </c:pt>
                <c:pt idx="2416">
                  <c:v>16.1066669066747</c:v>
                </c:pt>
                <c:pt idx="2417">
                  <c:v>16.1133335734407</c:v>
                </c:pt>
                <c:pt idx="2418">
                  <c:v>16.1200002402067</c:v>
                </c:pt>
                <c:pt idx="2419">
                  <c:v>16.1266669069727</c:v>
                </c:pt>
                <c:pt idx="2420">
                  <c:v>16.1333335737387</c:v>
                </c:pt>
                <c:pt idx="2421">
                  <c:v>16.1400002405047</c:v>
                </c:pt>
                <c:pt idx="2422">
                  <c:v>16.1466669072707</c:v>
                </c:pt>
                <c:pt idx="2423">
                  <c:v>16.1533335740368</c:v>
                </c:pt>
                <c:pt idx="2424">
                  <c:v>16.1600002408028</c:v>
                </c:pt>
                <c:pt idx="2425">
                  <c:v>16.1666669075688</c:v>
                </c:pt>
                <c:pt idx="2426">
                  <c:v>16.1733335743348</c:v>
                </c:pt>
                <c:pt idx="2427">
                  <c:v>16.1800002411008</c:v>
                </c:pt>
                <c:pt idx="2428">
                  <c:v>16.1866669078668</c:v>
                </c:pt>
                <c:pt idx="2429">
                  <c:v>16.1933335746328</c:v>
                </c:pt>
                <c:pt idx="2430">
                  <c:v>16.2000002413988</c:v>
                </c:pt>
                <c:pt idx="2431">
                  <c:v>16.2066669081648</c:v>
                </c:pt>
                <c:pt idx="2432">
                  <c:v>16.2133335749308</c:v>
                </c:pt>
                <c:pt idx="2433">
                  <c:v>16.2200002416968</c:v>
                </c:pt>
                <c:pt idx="2434">
                  <c:v>16.2266669084628</c:v>
                </c:pt>
                <c:pt idx="2435">
                  <c:v>16.2333335752289</c:v>
                </c:pt>
                <c:pt idx="2436">
                  <c:v>16.2400002419949</c:v>
                </c:pt>
                <c:pt idx="2437">
                  <c:v>16.2466669087609</c:v>
                </c:pt>
                <c:pt idx="2438">
                  <c:v>16.2533335755269</c:v>
                </c:pt>
                <c:pt idx="2439">
                  <c:v>16.2600002422929</c:v>
                </c:pt>
                <c:pt idx="2440">
                  <c:v>16.2666669090589</c:v>
                </c:pt>
                <c:pt idx="2441">
                  <c:v>16.2733335758249</c:v>
                </c:pt>
                <c:pt idx="2442">
                  <c:v>16.2800002425909</c:v>
                </c:pt>
                <c:pt idx="2443">
                  <c:v>16.2866669093569</c:v>
                </c:pt>
                <c:pt idx="2444">
                  <c:v>16.2933335761229</c:v>
                </c:pt>
                <c:pt idx="2445">
                  <c:v>16.3000002428889</c:v>
                </c:pt>
                <c:pt idx="2446">
                  <c:v>16.3066669096549</c:v>
                </c:pt>
                <c:pt idx="2447">
                  <c:v>16.3133335764209</c:v>
                </c:pt>
                <c:pt idx="2448">
                  <c:v>16.320000243187</c:v>
                </c:pt>
                <c:pt idx="2449">
                  <c:v>16.326666909953</c:v>
                </c:pt>
                <c:pt idx="2450">
                  <c:v>16.333333576719</c:v>
                </c:pt>
                <c:pt idx="2451">
                  <c:v>16.340000243485</c:v>
                </c:pt>
                <c:pt idx="2452">
                  <c:v>16.346666910251</c:v>
                </c:pt>
                <c:pt idx="2453">
                  <c:v>16.353333577017</c:v>
                </c:pt>
                <c:pt idx="2454">
                  <c:v>16.360000243783</c:v>
                </c:pt>
                <c:pt idx="2455">
                  <c:v>16.366666910549</c:v>
                </c:pt>
                <c:pt idx="2456">
                  <c:v>16.373333577315</c:v>
                </c:pt>
                <c:pt idx="2457">
                  <c:v>16.380000244081</c:v>
                </c:pt>
                <c:pt idx="2458">
                  <c:v>16.386666910847</c:v>
                </c:pt>
                <c:pt idx="2459">
                  <c:v>16.393333577613</c:v>
                </c:pt>
                <c:pt idx="2460">
                  <c:v>16.400000244379</c:v>
                </c:pt>
                <c:pt idx="2461">
                  <c:v>16.4066669111451</c:v>
                </c:pt>
                <c:pt idx="2462">
                  <c:v>16.4133335779111</c:v>
                </c:pt>
                <c:pt idx="2463">
                  <c:v>16.4200002446771</c:v>
                </c:pt>
                <c:pt idx="2464">
                  <c:v>16.4266669114431</c:v>
                </c:pt>
                <c:pt idx="2465">
                  <c:v>16.4333335782091</c:v>
                </c:pt>
                <c:pt idx="2466">
                  <c:v>16.4400002449751</c:v>
                </c:pt>
                <c:pt idx="2467">
                  <c:v>16.4466669117411</c:v>
                </c:pt>
                <c:pt idx="2468">
                  <c:v>16.4533335785071</c:v>
                </c:pt>
                <c:pt idx="2469">
                  <c:v>16.4600002452731</c:v>
                </c:pt>
                <c:pt idx="2470">
                  <c:v>16.4666669120391</c:v>
                </c:pt>
                <c:pt idx="2471">
                  <c:v>16.4733335788051</c:v>
                </c:pt>
                <c:pt idx="2472">
                  <c:v>16.4800002455711</c:v>
                </c:pt>
                <c:pt idx="2473">
                  <c:v>16.4866669123371</c:v>
                </c:pt>
                <c:pt idx="2474">
                  <c:v>16.4933335791032</c:v>
                </c:pt>
                <c:pt idx="2475">
                  <c:v>16.5000002458692</c:v>
                </c:pt>
                <c:pt idx="2476">
                  <c:v>16.5066669126352</c:v>
                </c:pt>
                <c:pt idx="2477">
                  <c:v>16.5133335794012</c:v>
                </c:pt>
                <c:pt idx="2478">
                  <c:v>16.5200002461672</c:v>
                </c:pt>
                <c:pt idx="2479">
                  <c:v>16.5266669129332</c:v>
                </c:pt>
                <c:pt idx="2480">
                  <c:v>16.5333335796992</c:v>
                </c:pt>
                <c:pt idx="2481">
                  <c:v>16.5400002464652</c:v>
                </c:pt>
                <c:pt idx="2482">
                  <c:v>16.5466669132312</c:v>
                </c:pt>
                <c:pt idx="2483">
                  <c:v>16.5533335799972</c:v>
                </c:pt>
                <c:pt idx="2484">
                  <c:v>16.5600002467632</c:v>
                </c:pt>
                <c:pt idx="2485">
                  <c:v>16.5666669135292</c:v>
                </c:pt>
                <c:pt idx="2486">
                  <c:v>16.5733335802952</c:v>
                </c:pt>
                <c:pt idx="2487">
                  <c:v>16.5800002470613</c:v>
                </c:pt>
                <c:pt idx="2488">
                  <c:v>16.5866669138273</c:v>
                </c:pt>
                <c:pt idx="2489">
                  <c:v>16.5933335805933</c:v>
                </c:pt>
                <c:pt idx="2490">
                  <c:v>16.6000002473593</c:v>
                </c:pt>
                <c:pt idx="2491">
                  <c:v>16.6066669141253</c:v>
                </c:pt>
                <c:pt idx="2492">
                  <c:v>16.6133335808913</c:v>
                </c:pt>
                <c:pt idx="2493">
                  <c:v>16.6200002476573</c:v>
                </c:pt>
                <c:pt idx="2494">
                  <c:v>16.6266669144233</c:v>
                </c:pt>
                <c:pt idx="2495">
                  <c:v>16.6333335811893</c:v>
                </c:pt>
                <c:pt idx="2496">
                  <c:v>16.6400002479553</c:v>
                </c:pt>
                <c:pt idx="2497">
                  <c:v>16.6466669147213</c:v>
                </c:pt>
                <c:pt idx="2498">
                  <c:v>16.6533335814873</c:v>
                </c:pt>
                <c:pt idx="2499">
                  <c:v>16.6600002482533</c:v>
                </c:pt>
                <c:pt idx="2500">
                  <c:v>16.6666669150194</c:v>
                </c:pt>
                <c:pt idx="2501">
                  <c:v>16.6733335817854</c:v>
                </c:pt>
                <c:pt idx="2502">
                  <c:v>16.6800002485514</c:v>
                </c:pt>
                <c:pt idx="2503">
                  <c:v>16.6866669153174</c:v>
                </c:pt>
                <c:pt idx="2504">
                  <c:v>16.6933335820834</c:v>
                </c:pt>
                <c:pt idx="2505">
                  <c:v>16.7000002488494</c:v>
                </c:pt>
                <c:pt idx="2506">
                  <c:v>16.7066669156154</c:v>
                </c:pt>
                <c:pt idx="2507">
                  <c:v>16.7133335823814</c:v>
                </c:pt>
                <c:pt idx="2508">
                  <c:v>16.7200002491474</c:v>
                </c:pt>
                <c:pt idx="2509">
                  <c:v>16.7266669159134</c:v>
                </c:pt>
                <c:pt idx="2510">
                  <c:v>16.7333335826794</c:v>
                </c:pt>
                <c:pt idx="2511">
                  <c:v>16.7400002494454</c:v>
                </c:pt>
                <c:pt idx="2512">
                  <c:v>16.7466669162114</c:v>
                </c:pt>
                <c:pt idx="2513">
                  <c:v>16.7533335829775</c:v>
                </c:pt>
                <c:pt idx="2514">
                  <c:v>16.7600002497435</c:v>
                </c:pt>
                <c:pt idx="2515">
                  <c:v>16.7666669165095</c:v>
                </c:pt>
                <c:pt idx="2516">
                  <c:v>16.7733335832755</c:v>
                </c:pt>
                <c:pt idx="2517">
                  <c:v>16.7800002500415</c:v>
                </c:pt>
                <c:pt idx="2518">
                  <c:v>16.7866669168075</c:v>
                </c:pt>
                <c:pt idx="2519">
                  <c:v>16.7933335835735</c:v>
                </c:pt>
                <c:pt idx="2520">
                  <c:v>16.8000002503395</c:v>
                </c:pt>
                <c:pt idx="2521">
                  <c:v>16.8066669171055</c:v>
                </c:pt>
                <c:pt idx="2522">
                  <c:v>16.8133335838715</c:v>
                </c:pt>
                <c:pt idx="2523">
                  <c:v>16.8200002506375</c:v>
                </c:pt>
                <c:pt idx="2524">
                  <c:v>16.8266669174035</c:v>
                </c:pt>
                <c:pt idx="2525">
                  <c:v>16.8333335841695</c:v>
                </c:pt>
                <c:pt idx="2526">
                  <c:v>16.8400002509356</c:v>
                </c:pt>
                <c:pt idx="2527">
                  <c:v>16.8466669177016</c:v>
                </c:pt>
                <c:pt idx="2528">
                  <c:v>16.8533335844676</c:v>
                </c:pt>
                <c:pt idx="2529">
                  <c:v>16.8600002512336</c:v>
                </c:pt>
                <c:pt idx="2530">
                  <c:v>16.8666669179996</c:v>
                </c:pt>
                <c:pt idx="2531">
                  <c:v>16.8733335847656</c:v>
                </c:pt>
                <c:pt idx="2532">
                  <c:v>16.8800002515316</c:v>
                </c:pt>
                <c:pt idx="2533">
                  <c:v>16.8866669182976</c:v>
                </c:pt>
                <c:pt idx="2534">
                  <c:v>16.8933335850636</c:v>
                </c:pt>
                <c:pt idx="2535">
                  <c:v>16.9000002518296</c:v>
                </c:pt>
                <c:pt idx="2536">
                  <c:v>16.9066669185956</c:v>
                </c:pt>
                <c:pt idx="2537">
                  <c:v>16.9133335853616</c:v>
                </c:pt>
                <c:pt idx="2538">
                  <c:v>16.9200002521276</c:v>
                </c:pt>
                <c:pt idx="2539">
                  <c:v>16.9266669188937</c:v>
                </c:pt>
                <c:pt idx="2540">
                  <c:v>16.9333335856597</c:v>
                </c:pt>
                <c:pt idx="2541">
                  <c:v>16.9400002524257</c:v>
                </c:pt>
                <c:pt idx="2542">
                  <c:v>16.9466669191917</c:v>
                </c:pt>
                <c:pt idx="2543">
                  <c:v>16.9533335859577</c:v>
                </c:pt>
                <c:pt idx="2544">
                  <c:v>16.9600002527237</c:v>
                </c:pt>
                <c:pt idx="2545">
                  <c:v>16.9666669194897</c:v>
                </c:pt>
                <c:pt idx="2546">
                  <c:v>16.9733335862557</c:v>
                </c:pt>
                <c:pt idx="2547">
                  <c:v>16.9800002530217</c:v>
                </c:pt>
                <c:pt idx="2548">
                  <c:v>16.9866669197877</c:v>
                </c:pt>
                <c:pt idx="2549">
                  <c:v>16.9933335865537</c:v>
                </c:pt>
                <c:pt idx="2550">
                  <c:v>17.0000002533197</c:v>
                </c:pt>
                <c:pt idx="2551">
                  <c:v>17.0066669200858</c:v>
                </c:pt>
                <c:pt idx="2552">
                  <c:v>17.0133335868518</c:v>
                </c:pt>
                <c:pt idx="2553">
                  <c:v>17.0200002536178</c:v>
                </c:pt>
                <c:pt idx="2554">
                  <c:v>17.0266669203838</c:v>
                </c:pt>
                <c:pt idx="2555">
                  <c:v>17.0333335871498</c:v>
                </c:pt>
                <c:pt idx="2556">
                  <c:v>17.0400002539158</c:v>
                </c:pt>
                <c:pt idx="2557">
                  <c:v>17.0466669206818</c:v>
                </c:pt>
                <c:pt idx="2558">
                  <c:v>17.0533335874478</c:v>
                </c:pt>
                <c:pt idx="2559">
                  <c:v>17.0600002542138</c:v>
                </c:pt>
                <c:pt idx="2560">
                  <c:v>17.0666669209798</c:v>
                </c:pt>
                <c:pt idx="2561">
                  <c:v>17.0733335877458</c:v>
                </c:pt>
                <c:pt idx="2562">
                  <c:v>17.0800002545118</c:v>
                </c:pt>
                <c:pt idx="2563">
                  <c:v>17.0866669212778</c:v>
                </c:pt>
                <c:pt idx="2564">
                  <c:v>17.0933335880438</c:v>
                </c:pt>
                <c:pt idx="2565">
                  <c:v>17.1000002548099</c:v>
                </c:pt>
                <c:pt idx="2566">
                  <c:v>17.1066669215759</c:v>
                </c:pt>
                <c:pt idx="2567">
                  <c:v>17.1133335883419</c:v>
                </c:pt>
                <c:pt idx="2568">
                  <c:v>17.1200002551079</c:v>
                </c:pt>
                <c:pt idx="2569">
                  <c:v>17.1266669218739</c:v>
                </c:pt>
                <c:pt idx="2570">
                  <c:v>17.1333335886399</c:v>
                </c:pt>
                <c:pt idx="2571">
                  <c:v>17.1400002554059</c:v>
                </c:pt>
                <c:pt idx="2572">
                  <c:v>17.1466669221719</c:v>
                </c:pt>
                <c:pt idx="2573">
                  <c:v>17.1533335889379</c:v>
                </c:pt>
                <c:pt idx="2574">
                  <c:v>17.1600002557039</c:v>
                </c:pt>
                <c:pt idx="2575">
                  <c:v>17.1666669224699</c:v>
                </c:pt>
                <c:pt idx="2576">
                  <c:v>17.1733335892359</c:v>
                </c:pt>
                <c:pt idx="2577">
                  <c:v>17.180000256002</c:v>
                </c:pt>
                <c:pt idx="2578">
                  <c:v>17.186666922768</c:v>
                </c:pt>
                <c:pt idx="2579">
                  <c:v>17.193333589534</c:v>
                </c:pt>
                <c:pt idx="2580">
                  <c:v>17.2000002563</c:v>
                </c:pt>
                <c:pt idx="2581">
                  <c:v>17.206666923066</c:v>
                </c:pt>
                <c:pt idx="2582">
                  <c:v>17.213333589832</c:v>
                </c:pt>
                <c:pt idx="2583">
                  <c:v>17.220000256598</c:v>
                </c:pt>
                <c:pt idx="2584">
                  <c:v>17.226666923364</c:v>
                </c:pt>
                <c:pt idx="2585">
                  <c:v>17.23333359013</c:v>
                </c:pt>
                <c:pt idx="2586">
                  <c:v>17.240000256896</c:v>
                </c:pt>
                <c:pt idx="2587">
                  <c:v>17.246666923662</c:v>
                </c:pt>
                <c:pt idx="2588">
                  <c:v>17.253333590428</c:v>
                </c:pt>
                <c:pt idx="2589">
                  <c:v>17.260000257194</c:v>
                </c:pt>
                <c:pt idx="2590">
                  <c:v>17.26666692396</c:v>
                </c:pt>
                <c:pt idx="2591">
                  <c:v>17.2733335907261</c:v>
                </c:pt>
                <c:pt idx="2592">
                  <c:v>17.2800002574921</c:v>
                </c:pt>
                <c:pt idx="2593">
                  <c:v>17.2866669242581</c:v>
                </c:pt>
                <c:pt idx="2594">
                  <c:v>17.2933335910241</c:v>
                </c:pt>
                <c:pt idx="2595">
                  <c:v>17.3000002577901</c:v>
                </c:pt>
                <c:pt idx="2596">
                  <c:v>17.3066669245561</c:v>
                </c:pt>
                <c:pt idx="2597">
                  <c:v>17.3133335913221</c:v>
                </c:pt>
                <c:pt idx="2598">
                  <c:v>17.3200002580881</c:v>
                </c:pt>
                <c:pt idx="2599">
                  <c:v>17.3266669248541</c:v>
                </c:pt>
                <c:pt idx="2600">
                  <c:v>17.3333335916201</c:v>
                </c:pt>
                <c:pt idx="2601">
                  <c:v>17.3400002583861</c:v>
                </c:pt>
                <c:pt idx="2602">
                  <c:v>17.3466669251521</c:v>
                </c:pt>
                <c:pt idx="2603">
                  <c:v>17.3533335919182</c:v>
                </c:pt>
                <c:pt idx="2604">
                  <c:v>17.3600002586842</c:v>
                </c:pt>
                <c:pt idx="2605">
                  <c:v>17.3666669254502</c:v>
                </c:pt>
                <c:pt idx="2606">
                  <c:v>17.3733335922162</c:v>
                </c:pt>
                <c:pt idx="2607">
                  <c:v>17.3800002589822</c:v>
                </c:pt>
                <c:pt idx="2608">
                  <c:v>17.3866669257482</c:v>
                </c:pt>
                <c:pt idx="2609">
                  <c:v>17.3933335925142</c:v>
                </c:pt>
                <c:pt idx="2610">
                  <c:v>17.4000002592802</c:v>
                </c:pt>
                <c:pt idx="2611">
                  <c:v>17.4066669260462</c:v>
                </c:pt>
                <c:pt idx="2612">
                  <c:v>17.4133335928122</c:v>
                </c:pt>
                <c:pt idx="2613">
                  <c:v>17.4200002595782</c:v>
                </c:pt>
                <c:pt idx="2614">
                  <c:v>17.4266669263442</c:v>
                </c:pt>
                <c:pt idx="2615">
                  <c:v>17.4333335931102</c:v>
                </c:pt>
                <c:pt idx="2616">
                  <c:v>17.4400002598763</c:v>
                </c:pt>
                <c:pt idx="2617">
                  <c:v>17.4466669266423</c:v>
                </c:pt>
                <c:pt idx="2618">
                  <c:v>17.4533335934083</c:v>
                </c:pt>
                <c:pt idx="2619">
                  <c:v>17.4600002601743</c:v>
                </c:pt>
                <c:pt idx="2620">
                  <c:v>17.4666669269403</c:v>
                </c:pt>
                <c:pt idx="2621">
                  <c:v>17.4733335937063</c:v>
                </c:pt>
                <c:pt idx="2622">
                  <c:v>17.4800002604723</c:v>
                </c:pt>
                <c:pt idx="2623">
                  <c:v>17.4866669272383</c:v>
                </c:pt>
                <c:pt idx="2624">
                  <c:v>17.4933335940043</c:v>
                </c:pt>
                <c:pt idx="2625">
                  <c:v>17.5000002607703</c:v>
                </c:pt>
                <c:pt idx="2626">
                  <c:v>17.5066669275363</c:v>
                </c:pt>
                <c:pt idx="2627">
                  <c:v>17.5133335943023</c:v>
                </c:pt>
                <c:pt idx="2628">
                  <c:v>17.5200002610683</c:v>
                </c:pt>
                <c:pt idx="2629">
                  <c:v>17.5266669278344</c:v>
                </c:pt>
                <c:pt idx="2630">
                  <c:v>17.5333335946004</c:v>
                </c:pt>
                <c:pt idx="2631">
                  <c:v>17.5400002613664</c:v>
                </c:pt>
                <c:pt idx="2632">
                  <c:v>17.5466669281324</c:v>
                </c:pt>
                <c:pt idx="2633">
                  <c:v>17.5533335948984</c:v>
                </c:pt>
                <c:pt idx="2634">
                  <c:v>17.5600002616644</c:v>
                </c:pt>
                <c:pt idx="2635">
                  <c:v>17.5666669284304</c:v>
                </c:pt>
                <c:pt idx="2636">
                  <c:v>17.5733335951964</c:v>
                </c:pt>
                <c:pt idx="2637">
                  <c:v>17.5800002619624</c:v>
                </c:pt>
                <c:pt idx="2638">
                  <c:v>17.5866669287284</c:v>
                </c:pt>
                <c:pt idx="2639">
                  <c:v>17.5933335954944</c:v>
                </c:pt>
                <c:pt idx="2640">
                  <c:v>17.6000002622604</c:v>
                </c:pt>
                <c:pt idx="2641">
                  <c:v>17.6066669290264</c:v>
                </c:pt>
                <c:pt idx="2642">
                  <c:v>17.6133335957925</c:v>
                </c:pt>
                <c:pt idx="2643">
                  <c:v>17.6200002625585</c:v>
                </c:pt>
                <c:pt idx="2644">
                  <c:v>17.6266669293245</c:v>
                </c:pt>
                <c:pt idx="2645">
                  <c:v>17.6333335960905</c:v>
                </c:pt>
                <c:pt idx="2646">
                  <c:v>17.6400002628565</c:v>
                </c:pt>
                <c:pt idx="2647">
                  <c:v>17.6466669296225</c:v>
                </c:pt>
                <c:pt idx="2648">
                  <c:v>17.6533335963885</c:v>
                </c:pt>
                <c:pt idx="2649">
                  <c:v>17.6600002631545</c:v>
                </c:pt>
                <c:pt idx="2650">
                  <c:v>17.6666669299205</c:v>
                </c:pt>
                <c:pt idx="2651">
                  <c:v>17.6733335966865</c:v>
                </c:pt>
                <c:pt idx="2652">
                  <c:v>17.6800002634525</c:v>
                </c:pt>
                <c:pt idx="2653">
                  <c:v>17.6866669302185</c:v>
                </c:pt>
                <c:pt idx="2654">
                  <c:v>17.6933335969845</c:v>
                </c:pt>
                <c:pt idx="2655">
                  <c:v>17.7000002637506</c:v>
                </c:pt>
                <c:pt idx="2656">
                  <c:v>17.7066669305166</c:v>
                </c:pt>
                <c:pt idx="2657">
                  <c:v>17.7133335972826</c:v>
                </c:pt>
                <c:pt idx="2658">
                  <c:v>17.7200002640486</c:v>
                </c:pt>
                <c:pt idx="2659">
                  <c:v>17.7266669308146</c:v>
                </c:pt>
                <c:pt idx="2660">
                  <c:v>17.7333335975806</c:v>
                </c:pt>
                <c:pt idx="2661">
                  <c:v>17.7400002643466</c:v>
                </c:pt>
                <c:pt idx="2662">
                  <c:v>17.7466669311126</c:v>
                </c:pt>
                <c:pt idx="2663">
                  <c:v>17.7533335978786</c:v>
                </c:pt>
                <c:pt idx="2664">
                  <c:v>17.7600002646446</c:v>
                </c:pt>
                <c:pt idx="2665">
                  <c:v>17.7666669314106</c:v>
                </c:pt>
                <c:pt idx="2666">
                  <c:v>17.7733335981766</c:v>
                </c:pt>
                <c:pt idx="2667">
                  <c:v>17.7800002649426</c:v>
                </c:pt>
                <c:pt idx="2668">
                  <c:v>17.7866669317087</c:v>
                </c:pt>
                <c:pt idx="2669">
                  <c:v>17.7933335984747</c:v>
                </c:pt>
                <c:pt idx="2670">
                  <c:v>17.8000002652407</c:v>
                </c:pt>
                <c:pt idx="2671">
                  <c:v>17.8066669320067</c:v>
                </c:pt>
                <c:pt idx="2672">
                  <c:v>17.8133335987727</c:v>
                </c:pt>
                <c:pt idx="2673">
                  <c:v>17.8200002655387</c:v>
                </c:pt>
                <c:pt idx="2674">
                  <c:v>17.8266669323047</c:v>
                </c:pt>
                <c:pt idx="2675">
                  <c:v>17.8333335990707</c:v>
                </c:pt>
                <c:pt idx="2676">
                  <c:v>17.8400002658367</c:v>
                </c:pt>
                <c:pt idx="2677">
                  <c:v>17.8466669326027</c:v>
                </c:pt>
                <c:pt idx="2678">
                  <c:v>17.8533335993687</c:v>
                </c:pt>
                <c:pt idx="2679">
                  <c:v>17.8600002661347</c:v>
                </c:pt>
                <c:pt idx="2680">
                  <c:v>17.8666669329007</c:v>
                </c:pt>
                <c:pt idx="2681">
                  <c:v>17.8733335996668</c:v>
                </c:pt>
                <c:pt idx="2682">
                  <c:v>17.8800002664328</c:v>
                </c:pt>
                <c:pt idx="2683">
                  <c:v>17.8866669331988</c:v>
                </c:pt>
                <c:pt idx="2684">
                  <c:v>17.8933335999648</c:v>
                </c:pt>
                <c:pt idx="2685">
                  <c:v>17.9000002667308</c:v>
                </c:pt>
                <c:pt idx="2686">
                  <c:v>17.9066669334968</c:v>
                </c:pt>
                <c:pt idx="2687">
                  <c:v>17.9133336002628</c:v>
                </c:pt>
                <c:pt idx="2688">
                  <c:v>17.9200002670288</c:v>
                </c:pt>
                <c:pt idx="2689">
                  <c:v>17.9266669337948</c:v>
                </c:pt>
                <c:pt idx="2690">
                  <c:v>17.9333336005608</c:v>
                </c:pt>
                <c:pt idx="2691">
                  <c:v>17.9400002673268</c:v>
                </c:pt>
                <c:pt idx="2692">
                  <c:v>17.9466669340928</c:v>
                </c:pt>
                <c:pt idx="2693">
                  <c:v>17.9533336008588</c:v>
                </c:pt>
                <c:pt idx="2694">
                  <c:v>17.9600002676249</c:v>
                </c:pt>
                <c:pt idx="2695">
                  <c:v>17.9666669343909</c:v>
                </c:pt>
                <c:pt idx="2696">
                  <c:v>17.9733336011569</c:v>
                </c:pt>
                <c:pt idx="2697">
                  <c:v>17.9800002679229</c:v>
                </c:pt>
                <c:pt idx="2698">
                  <c:v>17.9866669346889</c:v>
                </c:pt>
                <c:pt idx="2699">
                  <c:v>17.9933336014549</c:v>
                </c:pt>
                <c:pt idx="2700">
                  <c:v>18.0000002682209</c:v>
                </c:pt>
                <c:pt idx="2701">
                  <c:v>18.0066669349869</c:v>
                </c:pt>
                <c:pt idx="2702">
                  <c:v>18.0133336017529</c:v>
                </c:pt>
                <c:pt idx="2703">
                  <c:v>18.0200002685189</c:v>
                </c:pt>
                <c:pt idx="2704">
                  <c:v>18.0266669352849</c:v>
                </c:pt>
                <c:pt idx="2705">
                  <c:v>18.0333336020509</c:v>
                </c:pt>
                <c:pt idx="2706">
                  <c:v>18.0400002688169</c:v>
                </c:pt>
                <c:pt idx="2707">
                  <c:v>18.046666935583</c:v>
                </c:pt>
                <c:pt idx="2708">
                  <c:v>18.053333602349</c:v>
                </c:pt>
                <c:pt idx="2709">
                  <c:v>18.060000269115</c:v>
                </c:pt>
                <c:pt idx="2710">
                  <c:v>18.066666935881</c:v>
                </c:pt>
                <c:pt idx="2711">
                  <c:v>18.073333602647</c:v>
                </c:pt>
                <c:pt idx="2712">
                  <c:v>18.080000269413</c:v>
                </c:pt>
                <c:pt idx="2713">
                  <c:v>18.086666936179</c:v>
                </c:pt>
                <c:pt idx="2714">
                  <c:v>18.093333602945</c:v>
                </c:pt>
                <c:pt idx="2715">
                  <c:v>18.100000269711</c:v>
                </c:pt>
                <c:pt idx="2716">
                  <c:v>18.106666936477</c:v>
                </c:pt>
                <c:pt idx="2717">
                  <c:v>18.113333603243</c:v>
                </c:pt>
                <c:pt idx="2718">
                  <c:v>18.120000270009</c:v>
                </c:pt>
                <c:pt idx="2719">
                  <c:v>18.1266669367751</c:v>
                </c:pt>
                <c:pt idx="2720">
                  <c:v>18.1333336035411</c:v>
                </c:pt>
                <c:pt idx="2721">
                  <c:v>18.1400002703071</c:v>
                </c:pt>
                <c:pt idx="2722">
                  <c:v>18.1466669370731</c:v>
                </c:pt>
                <c:pt idx="2723">
                  <c:v>18.1533336038391</c:v>
                </c:pt>
                <c:pt idx="2724">
                  <c:v>18.1600002706051</c:v>
                </c:pt>
                <c:pt idx="2725">
                  <c:v>18.1666669373711</c:v>
                </c:pt>
                <c:pt idx="2726">
                  <c:v>18.1733336041371</c:v>
                </c:pt>
                <c:pt idx="2727">
                  <c:v>18.1800002709031</c:v>
                </c:pt>
                <c:pt idx="2728">
                  <c:v>18.1866669376691</c:v>
                </c:pt>
                <c:pt idx="2729">
                  <c:v>18.1933336044351</c:v>
                </c:pt>
                <c:pt idx="2730">
                  <c:v>18.2000002712011</c:v>
                </c:pt>
                <c:pt idx="2731">
                  <c:v>18.2066669379671</c:v>
                </c:pt>
                <c:pt idx="2732">
                  <c:v>18.2133336047332</c:v>
                </c:pt>
                <c:pt idx="2733">
                  <c:v>18.2200002714992</c:v>
                </c:pt>
                <c:pt idx="2734">
                  <c:v>18.2266669382652</c:v>
                </c:pt>
                <c:pt idx="2735">
                  <c:v>18.2333336050312</c:v>
                </c:pt>
                <c:pt idx="2736">
                  <c:v>18.2400002717972</c:v>
                </c:pt>
                <c:pt idx="2737">
                  <c:v>18.2466669385632</c:v>
                </c:pt>
                <c:pt idx="2738">
                  <c:v>18.2533336053292</c:v>
                </c:pt>
                <c:pt idx="2739">
                  <c:v>18.2600002720952</c:v>
                </c:pt>
                <c:pt idx="2740">
                  <c:v>18.2666669388612</c:v>
                </c:pt>
                <c:pt idx="2741">
                  <c:v>18.2733336056272</c:v>
                </c:pt>
                <c:pt idx="2742">
                  <c:v>18.2800002723932</c:v>
                </c:pt>
                <c:pt idx="2743">
                  <c:v>18.2866669391592</c:v>
                </c:pt>
                <c:pt idx="2744">
                  <c:v>18.2933336059252</c:v>
                </c:pt>
                <c:pt idx="2745">
                  <c:v>18.3000002726913</c:v>
                </c:pt>
                <c:pt idx="2746">
                  <c:v>18.3066669394573</c:v>
                </c:pt>
                <c:pt idx="2747">
                  <c:v>18.3133336062233</c:v>
                </c:pt>
                <c:pt idx="2748">
                  <c:v>18.3200002729893</c:v>
                </c:pt>
                <c:pt idx="2749">
                  <c:v>18.3266669397553</c:v>
                </c:pt>
                <c:pt idx="2750">
                  <c:v>18.3333336065213</c:v>
                </c:pt>
                <c:pt idx="2751">
                  <c:v>18.3400002732873</c:v>
                </c:pt>
                <c:pt idx="2752">
                  <c:v>18.3466669400533</c:v>
                </c:pt>
                <c:pt idx="2753">
                  <c:v>18.3533336068193</c:v>
                </c:pt>
                <c:pt idx="2754">
                  <c:v>18.3600002735853</c:v>
                </c:pt>
                <c:pt idx="2755">
                  <c:v>18.3666669403513</c:v>
                </c:pt>
                <c:pt idx="2756">
                  <c:v>18.3733336071173</c:v>
                </c:pt>
                <c:pt idx="2757">
                  <c:v>18.3800002738833</c:v>
                </c:pt>
                <c:pt idx="2758">
                  <c:v>18.3866669406494</c:v>
                </c:pt>
                <c:pt idx="2759">
                  <c:v>18.3933336074154</c:v>
                </c:pt>
                <c:pt idx="2760">
                  <c:v>18.4000002741814</c:v>
                </c:pt>
                <c:pt idx="2761">
                  <c:v>18.4066669409474</c:v>
                </c:pt>
                <c:pt idx="2762">
                  <c:v>18.4133336077134</c:v>
                </c:pt>
                <c:pt idx="2763">
                  <c:v>18.4200002744794</c:v>
                </c:pt>
                <c:pt idx="2764">
                  <c:v>18.4266669412454</c:v>
                </c:pt>
                <c:pt idx="2765">
                  <c:v>18.4333336080114</c:v>
                </c:pt>
                <c:pt idx="2766">
                  <c:v>18.4400002747774</c:v>
                </c:pt>
                <c:pt idx="2767">
                  <c:v>18.4466669415434</c:v>
                </c:pt>
                <c:pt idx="2768">
                  <c:v>18.4533336083094</c:v>
                </c:pt>
                <c:pt idx="2769">
                  <c:v>18.4600002750754</c:v>
                </c:pt>
                <c:pt idx="2770">
                  <c:v>18.4666669418414</c:v>
                </c:pt>
                <c:pt idx="2771">
                  <c:v>18.4733336086075</c:v>
                </c:pt>
                <c:pt idx="2772">
                  <c:v>18.4800002753735</c:v>
                </c:pt>
                <c:pt idx="2773">
                  <c:v>18.4866669421395</c:v>
                </c:pt>
                <c:pt idx="2774">
                  <c:v>18.4933336089055</c:v>
                </c:pt>
                <c:pt idx="2775">
                  <c:v>18.5000002756715</c:v>
                </c:pt>
                <c:pt idx="2776">
                  <c:v>18.5066669424375</c:v>
                </c:pt>
                <c:pt idx="2777">
                  <c:v>18.5133336092035</c:v>
                </c:pt>
                <c:pt idx="2778">
                  <c:v>18.5200002759695</c:v>
                </c:pt>
                <c:pt idx="2779">
                  <c:v>18.5266669427355</c:v>
                </c:pt>
                <c:pt idx="2780">
                  <c:v>18.5333336095015</c:v>
                </c:pt>
                <c:pt idx="2781">
                  <c:v>18.5400002762675</c:v>
                </c:pt>
                <c:pt idx="2782">
                  <c:v>18.5466669430335</c:v>
                </c:pt>
                <c:pt idx="2783">
                  <c:v>18.5533336097995</c:v>
                </c:pt>
                <c:pt idx="2784">
                  <c:v>18.5600002765656</c:v>
                </c:pt>
                <c:pt idx="2785">
                  <c:v>18.5666669433316</c:v>
                </c:pt>
                <c:pt idx="2786">
                  <c:v>18.5733336100976</c:v>
                </c:pt>
                <c:pt idx="2787">
                  <c:v>18.5800002768636</c:v>
                </c:pt>
                <c:pt idx="2788">
                  <c:v>18.5866669436296</c:v>
                </c:pt>
                <c:pt idx="2789">
                  <c:v>18.5933336103956</c:v>
                </c:pt>
                <c:pt idx="2790">
                  <c:v>18.6000002771616</c:v>
                </c:pt>
                <c:pt idx="2791">
                  <c:v>18.6066669439276</c:v>
                </c:pt>
                <c:pt idx="2792">
                  <c:v>18.6133336106936</c:v>
                </c:pt>
                <c:pt idx="2793">
                  <c:v>18.6200002774596</c:v>
                </c:pt>
                <c:pt idx="2794">
                  <c:v>18.6266669442256</c:v>
                </c:pt>
                <c:pt idx="2795">
                  <c:v>18.6333336109916</c:v>
                </c:pt>
                <c:pt idx="2796">
                  <c:v>18.6400002777576</c:v>
                </c:pt>
                <c:pt idx="2797">
                  <c:v>18.6466669445237</c:v>
                </c:pt>
                <c:pt idx="2798">
                  <c:v>18.6533336112897</c:v>
                </c:pt>
                <c:pt idx="2799">
                  <c:v>18.6600002780557</c:v>
                </c:pt>
                <c:pt idx="2800">
                  <c:v>18.6666669448217</c:v>
                </c:pt>
                <c:pt idx="2801">
                  <c:v>18.6733336115877</c:v>
                </c:pt>
                <c:pt idx="2802">
                  <c:v>18.6800002783537</c:v>
                </c:pt>
                <c:pt idx="2803">
                  <c:v>18.6866669451197</c:v>
                </c:pt>
                <c:pt idx="2804">
                  <c:v>18.6933336118857</c:v>
                </c:pt>
                <c:pt idx="2805">
                  <c:v>18.7000002786517</c:v>
                </c:pt>
                <c:pt idx="2806">
                  <c:v>18.7066669454177</c:v>
                </c:pt>
                <c:pt idx="2807">
                  <c:v>18.7133336121837</c:v>
                </c:pt>
                <c:pt idx="2808">
                  <c:v>18.7200002789497</c:v>
                </c:pt>
                <c:pt idx="2809">
                  <c:v>18.7266669457157</c:v>
                </c:pt>
                <c:pt idx="2810">
                  <c:v>18.7333336124818</c:v>
                </c:pt>
                <c:pt idx="2811">
                  <c:v>18.7400002792478</c:v>
                </c:pt>
                <c:pt idx="2812">
                  <c:v>18.7466669460138</c:v>
                </c:pt>
                <c:pt idx="2813">
                  <c:v>18.7533336127798</c:v>
                </c:pt>
                <c:pt idx="2814">
                  <c:v>18.7600002795458</c:v>
                </c:pt>
                <c:pt idx="2815">
                  <c:v>18.7666669463118</c:v>
                </c:pt>
                <c:pt idx="2816">
                  <c:v>18.7733336130778</c:v>
                </c:pt>
                <c:pt idx="2817">
                  <c:v>18.7800002798438</c:v>
                </c:pt>
                <c:pt idx="2818">
                  <c:v>18.7866669466098</c:v>
                </c:pt>
                <c:pt idx="2819">
                  <c:v>18.7933336133758</c:v>
                </c:pt>
                <c:pt idx="2820">
                  <c:v>18.8000002801418</c:v>
                </c:pt>
                <c:pt idx="2821">
                  <c:v>18.8066669469078</c:v>
                </c:pt>
                <c:pt idx="2822">
                  <c:v>18.8133336136738</c:v>
                </c:pt>
                <c:pt idx="2823">
                  <c:v>18.8200002804399</c:v>
                </c:pt>
                <c:pt idx="2824">
                  <c:v>18.8266669472059</c:v>
                </c:pt>
                <c:pt idx="2825">
                  <c:v>18.8333336139719</c:v>
                </c:pt>
                <c:pt idx="2826">
                  <c:v>18.8400002807379</c:v>
                </c:pt>
                <c:pt idx="2827">
                  <c:v>18.8466669475039</c:v>
                </c:pt>
                <c:pt idx="2828">
                  <c:v>18.8533336142699</c:v>
                </c:pt>
                <c:pt idx="2829">
                  <c:v>18.8600002810359</c:v>
                </c:pt>
                <c:pt idx="2830">
                  <c:v>18.8666669478019</c:v>
                </c:pt>
                <c:pt idx="2831">
                  <c:v>18.8733336145679</c:v>
                </c:pt>
                <c:pt idx="2832">
                  <c:v>18.8800002813339</c:v>
                </c:pt>
                <c:pt idx="2833">
                  <c:v>18.8866669480999</c:v>
                </c:pt>
                <c:pt idx="2834">
                  <c:v>18.8933336148659</c:v>
                </c:pt>
                <c:pt idx="2835">
                  <c:v>18.9000002816319</c:v>
                </c:pt>
                <c:pt idx="2836">
                  <c:v>18.906666948398</c:v>
                </c:pt>
                <c:pt idx="2837">
                  <c:v>18.913333615164</c:v>
                </c:pt>
                <c:pt idx="2838">
                  <c:v>18.92000028193</c:v>
                </c:pt>
                <c:pt idx="2839">
                  <c:v>18.926666948696</c:v>
                </c:pt>
                <c:pt idx="2840">
                  <c:v>18.933333615462</c:v>
                </c:pt>
                <c:pt idx="2841">
                  <c:v>18.940000282228</c:v>
                </c:pt>
                <c:pt idx="2842">
                  <c:v>18.946666948994</c:v>
                </c:pt>
                <c:pt idx="2843">
                  <c:v>18.95333361576</c:v>
                </c:pt>
                <c:pt idx="2844">
                  <c:v>18.960000282526</c:v>
                </c:pt>
                <c:pt idx="2845">
                  <c:v>18.966666949292</c:v>
                </c:pt>
                <c:pt idx="2846">
                  <c:v>18.973333616058</c:v>
                </c:pt>
                <c:pt idx="2847">
                  <c:v>18.980000282824</c:v>
                </c:pt>
                <c:pt idx="2848">
                  <c:v>18.9866669495901</c:v>
                </c:pt>
                <c:pt idx="2849">
                  <c:v>18.9933336163561</c:v>
                </c:pt>
                <c:pt idx="2850">
                  <c:v>19.0000002831221</c:v>
                </c:pt>
                <c:pt idx="2851">
                  <c:v>19.0066669498881</c:v>
                </c:pt>
                <c:pt idx="2852">
                  <c:v>19.0133336166541</c:v>
                </c:pt>
                <c:pt idx="2853">
                  <c:v>19.0200002834201</c:v>
                </c:pt>
                <c:pt idx="2854">
                  <c:v>19.0266669501861</c:v>
                </c:pt>
                <c:pt idx="2855">
                  <c:v>19.0333336169521</c:v>
                </c:pt>
                <c:pt idx="2856">
                  <c:v>19.0400002837181</c:v>
                </c:pt>
                <c:pt idx="2857">
                  <c:v>19.0466669504841</c:v>
                </c:pt>
                <c:pt idx="2858">
                  <c:v>19.0533336172501</c:v>
                </c:pt>
                <c:pt idx="2859">
                  <c:v>19.0600002840161</c:v>
                </c:pt>
                <c:pt idx="2860">
                  <c:v>19.0666669507821</c:v>
                </c:pt>
                <c:pt idx="2861">
                  <c:v>19.0733336175481</c:v>
                </c:pt>
                <c:pt idx="2862">
                  <c:v>19.0800002843142</c:v>
                </c:pt>
                <c:pt idx="2863">
                  <c:v>19.0866669510802</c:v>
                </c:pt>
                <c:pt idx="2864">
                  <c:v>19.0933336178462</c:v>
                </c:pt>
                <c:pt idx="2865">
                  <c:v>19.1000002846122</c:v>
                </c:pt>
                <c:pt idx="2866">
                  <c:v>19.1066669513782</c:v>
                </c:pt>
                <c:pt idx="2867">
                  <c:v>19.1133336181442</c:v>
                </c:pt>
                <c:pt idx="2868">
                  <c:v>19.1200002849102</c:v>
                </c:pt>
                <c:pt idx="2869">
                  <c:v>19.1266669516762</c:v>
                </c:pt>
                <c:pt idx="2870">
                  <c:v>19.1333336184422</c:v>
                </c:pt>
                <c:pt idx="2871">
                  <c:v>19.1400002852082</c:v>
                </c:pt>
                <c:pt idx="2872">
                  <c:v>19.1466669519742</c:v>
                </c:pt>
                <c:pt idx="2873">
                  <c:v>19.1533336187402</c:v>
                </c:pt>
                <c:pt idx="2874">
                  <c:v>19.1600002855062</c:v>
                </c:pt>
                <c:pt idx="2875">
                  <c:v>19.1666669522723</c:v>
                </c:pt>
                <c:pt idx="2876">
                  <c:v>19.1733336190383</c:v>
                </c:pt>
                <c:pt idx="2877">
                  <c:v>19.1800002858043</c:v>
                </c:pt>
                <c:pt idx="2878">
                  <c:v>19.1866669525703</c:v>
                </c:pt>
                <c:pt idx="2879">
                  <c:v>19.1933336193363</c:v>
                </c:pt>
                <c:pt idx="2880">
                  <c:v>19.2000002861023</c:v>
                </c:pt>
                <c:pt idx="2881">
                  <c:v>19.2066669528683</c:v>
                </c:pt>
                <c:pt idx="2882">
                  <c:v>19.2133336196343</c:v>
                </c:pt>
                <c:pt idx="2883">
                  <c:v>19.2200002864003</c:v>
                </c:pt>
                <c:pt idx="2884">
                  <c:v>19.2266669531663</c:v>
                </c:pt>
                <c:pt idx="2885">
                  <c:v>19.2333336199323</c:v>
                </c:pt>
                <c:pt idx="2886">
                  <c:v>19.2400002866983</c:v>
                </c:pt>
                <c:pt idx="2887">
                  <c:v>19.2466669534644</c:v>
                </c:pt>
                <c:pt idx="2888">
                  <c:v>19.2533336202304</c:v>
                </c:pt>
                <c:pt idx="2889">
                  <c:v>19.2600002869964</c:v>
                </c:pt>
                <c:pt idx="2890">
                  <c:v>19.2666669537624</c:v>
                </c:pt>
                <c:pt idx="2891">
                  <c:v>19.2733336205284</c:v>
                </c:pt>
                <c:pt idx="2892">
                  <c:v>19.2800002872944</c:v>
                </c:pt>
                <c:pt idx="2893">
                  <c:v>19.2866669540604</c:v>
                </c:pt>
                <c:pt idx="2894">
                  <c:v>19.2933336208264</c:v>
                </c:pt>
                <c:pt idx="2895">
                  <c:v>19.3000002875924</c:v>
                </c:pt>
                <c:pt idx="2896">
                  <c:v>19.3066669543584</c:v>
                </c:pt>
                <c:pt idx="2897">
                  <c:v>19.3133336211244</c:v>
                </c:pt>
                <c:pt idx="2898">
                  <c:v>19.3200002878904</c:v>
                </c:pt>
                <c:pt idx="2899">
                  <c:v>19.3266669546564</c:v>
                </c:pt>
                <c:pt idx="2900">
                  <c:v>19.3333336214225</c:v>
                </c:pt>
                <c:pt idx="2901">
                  <c:v>19.3400002881885</c:v>
                </c:pt>
                <c:pt idx="2902">
                  <c:v>19.3466669549545</c:v>
                </c:pt>
                <c:pt idx="2903">
                  <c:v>19.3533336217205</c:v>
                </c:pt>
                <c:pt idx="2904">
                  <c:v>19.3600002884865</c:v>
                </c:pt>
                <c:pt idx="2905">
                  <c:v>19.3666669552525</c:v>
                </c:pt>
                <c:pt idx="2906">
                  <c:v>19.3733336220185</c:v>
                </c:pt>
                <c:pt idx="2907">
                  <c:v>19.3800002887845</c:v>
                </c:pt>
                <c:pt idx="2908">
                  <c:v>19.3866669555505</c:v>
                </c:pt>
                <c:pt idx="2909">
                  <c:v>19.3933336223165</c:v>
                </c:pt>
                <c:pt idx="2910">
                  <c:v>19.4000002890825</c:v>
                </c:pt>
                <c:pt idx="2911">
                  <c:v>19.4066669558485</c:v>
                </c:pt>
                <c:pt idx="2912">
                  <c:v>19.4133336226145</c:v>
                </c:pt>
                <c:pt idx="2913">
                  <c:v>19.4200002893806</c:v>
                </c:pt>
                <c:pt idx="2914">
                  <c:v>19.4266669561466</c:v>
                </c:pt>
                <c:pt idx="2915">
                  <c:v>19.4333336229126</c:v>
                </c:pt>
                <c:pt idx="2916">
                  <c:v>19.4400002896786</c:v>
                </c:pt>
                <c:pt idx="2917">
                  <c:v>19.4466669564446</c:v>
                </c:pt>
                <c:pt idx="2918">
                  <c:v>19.4533336232106</c:v>
                </c:pt>
                <c:pt idx="2919">
                  <c:v>19.4600002899766</c:v>
                </c:pt>
                <c:pt idx="2920">
                  <c:v>19.4666669567426</c:v>
                </c:pt>
                <c:pt idx="2921">
                  <c:v>19.4733336235086</c:v>
                </c:pt>
                <c:pt idx="2922">
                  <c:v>19.4800002902746</c:v>
                </c:pt>
                <c:pt idx="2923">
                  <c:v>19.4866669570406</c:v>
                </c:pt>
                <c:pt idx="2924">
                  <c:v>19.4933336238066</c:v>
                </c:pt>
                <c:pt idx="2925">
                  <c:v>19.5000002905726</c:v>
                </c:pt>
                <c:pt idx="2926">
                  <c:v>19.5066669573387</c:v>
                </c:pt>
                <c:pt idx="2927">
                  <c:v>19.5133336241047</c:v>
                </c:pt>
                <c:pt idx="2928">
                  <c:v>19.5200002908707</c:v>
                </c:pt>
                <c:pt idx="2929">
                  <c:v>19.5266669576367</c:v>
                </c:pt>
                <c:pt idx="2930">
                  <c:v>19.5333336244027</c:v>
                </c:pt>
                <c:pt idx="2931">
                  <c:v>19.5400002911687</c:v>
                </c:pt>
                <c:pt idx="2932">
                  <c:v>19.5466669579347</c:v>
                </c:pt>
                <c:pt idx="2933">
                  <c:v>19.5533336247007</c:v>
                </c:pt>
                <c:pt idx="2934">
                  <c:v>19.5600002914667</c:v>
                </c:pt>
                <c:pt idx="2935">
                  <c:v>19.5666669582327</c:v>
                </c:pt>
                <c:pt idx="2936">
                  <c:v>19.5733336249987</c:v>
                </c:pt>
                <c:pt idx="2937">
                  <c:v>19.5800002917647</c:v>
                </c:pt>
                <c:pt idx="2938">
                  <c:v>19.5866669585307</c:v>
                </c:pt>
                <c:pt idx="2939">
                  <c:v>19.5933336252968</c:v>
                </c:pt>
                <c:pt idx="2940">
                  <c:v>19.6000002920628</c:v>
                </c:pt>
                <c:pt idx="2941">
                  <c:v>19.6066669588288</c:v>
                </c:pt>
                <c:pt idx="2942">
                  <c:v>19.6133336255948</c:v>
                </c:pt>
                <c:pt idx="2943">
                  <c:v>19.6200002923608</c:v>
                </c:pt>
                <c:pt idx="2944">
                  <c:v>19.6266669591268</c:v>
                </c:pt>
                <c:pt idx="2945">
                  <c:v>19.6333336258928</c:v>
                </c:pt>
                <c:pt idx="2946">
                  <c:v>19.6400002926588</c:v>
                </c:pt>
                <c:pt idx="2947">
                  <c:v>19.6466669594248</c:v>
                </c:pt>
                <c:pt idx="2948">
                  <c:v>19.6533336261908</c:v>
                </c:pt>
                <c:pt idx="2949">
                  <c:v>19.6600002929568</c:v>
                </c:pt>
                <c:pt idx="2950">
                  <c:v>19.6666669597228</c:v>
                </c:pt>
                <c:pt idx="2951">
                  <c:v>19.6733336264888</c:v>
                </c:pt>
                <c:pt idx="2952">
                  <c:v>19.6800002932549</c:v>
                </c:pt>
                <c:pt idx="2953">
                  <c:v>19.6866669600209</c:v>
                </c:pt>
                <c:pt idx="2954">
                  <c:v>19.6933336267869</c:v>
                </c:pt>
                <c:pt idx="2955">
                  <c:v>19.7000002935529</c:v>
                </c:pt>
                <c:pt idx="2956">
                  <c:v>19.7066669603189</c:v>
                </c:pt>
                <c:pt idx="2957">
                  <c:v>19.7133336270849</c:v>
                </c:pt>
                <c:pt idx="2958">
                  <c:v>19.7200002938509</c:v>
                </c:pt>
                <c:pt idx="2959">
                  <c:v>19.7266669606169</c:v>
                </c:pt>
                <c:pt idx="2960">
                  <c:v>19.7333336273829</c:v>
                </c:pt>
                <c:pt idx="2961">
                  <c:v>19.7400002941489</c:v>
                </c:pt>
                <c:pt idx="2962">
                  <c:v>19.7466669609149</c:v>
                </c:pt>
                <c:pt idx="2963">
                  <c:v>19.7533336276809</c:v>
                </c:pt>
                <c:pt idx="2964">
                  <c:v>19.7600002944469</c:v>
                </c:pt>
                <c:pt idx="2965">
                  <c:v>19.766666961213</c:v>
                </c:pt>
                <c:pt idx="2966">
                  <c:v>19.773333627979</c:v>
                </c:pt>
                <c:pt idx="2967">
                  <c:v>19.780000294745</c:v>
                </c:pt>
                <c:pt idx="2968">
                  <c:v>19.786666961511</c:v>
                </c:pt>
                <c:pt idx="2969">
                  <c:v>19.793333628277</c:v>
                </c:pt>
                <c:pt idx="2970">
                  <c:v>19.800000295043</c:v>
                </c:pt>
                <c:pt idx="2971">
                  <c:v>19.806666961809</c:v>
                </c:pt>
                <c:pt idx="2972">
                  <c:v>19.813333628575</c:v>
                </c:pt>
                <c:pt idx="2973">
                  <c:v>19.820000295341</c:v>
                </c:pt>
                <c:pt idx="2974">
                  <c:v>19.826666962107</c:v>
                </c:pt>
                <c:pt idx="2975">
                  <c:v>19.833333628873</c:v>
                </c:pt>
                <c:pt idx="2976">
                  <c:v>19.840000295639</c:v>
                </c:pt>
                <c:pt idx="2977">
                  <c:v>19.846666962405</c:v>
                </c:pt>
                <c:pt idx="2978">
                  <c:v>19.8533336291711</c:v>
                </c:pt>
                <c:pt idx="2979">
                  <c:v>19.8600002959371</c:v>
                </c:pt>
                <c:pt idx="2980">
                  <c:v>19.8666669627031</c:v>
                </c:pt>
                <c:pt idx="2981">
                  <c:v>19.8733336294691</c:v>
                </c:pt>
                <c:pt idx="2982">
                  <c:v>19.8800002962351</c:v>
                </c:pt>
                <c:pt idx="2983">
                  <c:v>19.8866669630011</c:v>
                </c:pt>
                <c:pt idx="2984">
                  <c:v>19.8933336297671</c:v>
                </c:pt>
                <c:pt idx="2985">
                  <c:v>19.9000002965331</c:v>
                </c:pt>
                <c:pt idx="2986">
                  <c:v>19.9066669632991</c:v>
                </c:pt>
                <c:pt idx="2987">
                  <c:v>19.9133336300651</c:v>
                </c:pt>
                <c:pt idx="2988">
                  <c:v>19.9200002968311</c:v>
                </c:pt>
                <c:pt idx="2989">
                  <c:v>19.9266669635971</c:v>
                </c:pt>
                <c:pt idx="2990">
                  <c:v>19.9333336303631</c:v>
                </c:pt>
                <c:pt idx="2991">
                  <c:v>19.9400002971292</c:v>
                </c:pt>
                <c:pt idx="2992">
                  <c:v>19.9466669638952</c:v>
                </c:pt>
                <c:pt idx="2993">
                  <c:v>19.9533336306612</c:v>
                </c:pt>
                <c:pt idx="2994">
                  <c:v>19.9600002974272</c:v>
                </c:pt>
                <c:pt idx="2995">
                  <c:v>19.9666669641932</c:v>
                </c:pt>
                <c:pt idx="2996">
                  <c:v>19.9733336309592</c:v>
                </c:pt>
                <c:pt idx="2997">
                  <c:v>19.9800002977252</c:v>
                </c:pt>
                <c:pt idx="2998">
                  <c:v>19.9866669644912</c:v>
                </c:pt>
                <c:pt idx="2999">
                  <c:v>19.9933336312572</c:v>
                </c:pt>
                <c:pt idx="3000">
                  <c:v>20.0000002980232</c:v>
                </c:pt>
                <c:pt idx="3001">
                  <c:v>20.0066669647892</c:v>
                </c:pt>
                <c:pt idx="3002">
                  <c:v>20.0133336315552</c:v>
                </c:pt>
                <c:pt idx="3003">
                  <c:v>20.0200002983212</c:v>
                </c:pt>
                <c:pt idx="3004">
                  <c:v>20.0266669650873</c:v>
                </c:pt>
                <c:pt idx="3005">
                  <c:v>20.0333336318533</c:v>
                </c:pt>
                <c:pt idx="3006">
                  <c:v>20.0400002986193</c:v>
                </c:pt>
                <c:pt idx="3007">
                  <c:v>20.0466669653853</c:v>
                </c:pt>
                <c:pt idx="3008">
                  <c:v>20.0533336321513</c:v>
                </c:pt>
                <c:pt idx="3009">
                  <c:v>20.0600002989173</c:v>
                </c:pt>
                <c:pt idx="3010">
                  <c:v>20.0666669656833</c:v>
                </c:pt>
                <c:pt idx="3011">
                  <c:v>20.0733336324493</c:v>
                </c:pt>
                <c:pt idx="3012">
                  <c:v>20.0800002992153</c:v>
                </c:pt>
                <c:pt idx="3013">
                  <c:v>20.0866669659813</c:v>
                </c:pt>
                <c:pt idx="3014">
                  <c:v>20.0933336327473</c:v>
                </c:pt>
                <c:pt idx="3015">
                  <c:v>20.1000002995133</c:v>
                </c:pt>
                <c:pt idx="3016">
                  <c:v>20.1066669662793</c:v>
                </c:pt>
                <c:pt idx="3017">
                  <c:v>20.1133336330454</c:v>
                </c:pt>
                <c:pt idx="3018">
                  <c:v>20.1200002998114</c:v>
                </c:pt>
                <c:pt idx="3019">
                  <c:v>20.1266669665774</c:v>
                </c:pt>
                <c:pt idx="3020">
                  <c:v>20.1333336333434</c:v>
                </c:pt>
                <c:pt idx="3021">
                  <c:v>20.1400003001094</c:v>
                </c:pt>
                <c:pt idx="3022">
                  <c:v>20.1466669668754</c:v>
                </c:pt>
                <c:pt idx="3023">
                  <c:v>20.1533336336414</c:v>
                </c:pt>
                <c:pt idx="3024">
                  <c:v>20.1600003004074</c:v>
                </c:pt>
                <c:pt idx="3025">
                  <c:v>20.1666669671734</c:v>
                </c:pt>
                <c:pt idx="3026">
                  <c:v>20.1733336339394</c:v>
                </c:pt>
                <c:pt idx="3027">
                  <c:v>20.1800003007054</c:v>
                </c:pt>
                <c:pt idx="3028">
                  <c:v>20.1866669674714</c:v>
                </c:pt>
                <c:pt idx="3029">
                  <c:v>20.1933336342374</c:v>
                </c:pt>
                <c:pt idx="3030">
                  <c:v>20.2000003010035</c:v>
                </c:pt>
                <c:pt idx="3031">
                  <c:v>20.2066669677695</c:v>
                </c:pt>
                <c:pt idx="3032">
                  <c:v>20.2133336345355</c:v>
                </c:pt>
                <c:pt idx="3033">
                  <c:v>20.2200003013015</c:v>
                </c:pt>
                <c:pt idx="3034">
                  <c:v>20.2266669680675</c:v>
                </c:pt>
                <c:pt idx="3035">
                  <c:v>20.2333336348335</c:v>
                </c:pt>
                <c:pt idx="3036">
                  <c:v>20.2400003015995</c:v>
                </c:pt>
                <c:pt idx="3037">
                  <c:v>20.2466669683655</c:v>
                </c:pt>
                <c:pt idx="3038">
                  <c:v>20.2533336351315</c:v>
                </c:pt>
                <c:pt idx="3039">
                  <c:v>20.2600003018975</c:v>
                </c:pt>
                <c:pt idx="3040">
                  <c:v>20.2666669686635</c:v>
                </c:pt>
                <c:pt idx="3041">
                  <c:v>20.2733336354295</c:v>
                </c:pt>
                <c:pt idx="3042">
                  <c:v>20.2800003021955</c:v>
                </c:pt>
                <c:pt idx="3043">
                  <c:v>20.2866669689616</c:v>
                </c:pt>
                <c:pt idx="3044">
                  <c:v>20.2933336357276</c:v>
                </c:pt>
                <c:pt idx="3045">
                  <c:v>20.3000003024936</c:v>
                </c:pt>
                <c:pt idx="3046">
                  <c:v>20.3066669692596</c:v>
                </c:pt>
                <c:pt idx="3047">
                  <c:v>20.3133336360256</c:v>
                </c:pt>
                <c:pt idx="3048">
                  <c:v>20.3200003027916</c:v>
                </c:pt>
                <c:pt idx="3049">
                  <c:v>20.3266669695576</c:v>
                </c:pt>
                <c:pt idx="3050">
                  <c:v>20.3333336363236</c:v>
                </c:pt>
                <c:pt idx="3051">
                  <c:v>20.3400003030896</c:v>
                </c:pt>
                <c:pt idx="3052">
                  <c:v>20.3466669698556</c:v>
                </c:pt>
                <c:pt idx="3053">
                  <c:v>20.3533336366216</c:v>
                </c:pt>
                <c:pt idx="3054">
                  <c:v>20.3600003033876</c:v>
                </c:pt>
                <c:pt idx="3055">
                  <c:v>20.3666669701537</c:v>
                </c:pt>
                <c:pt idx="3056">
                  <c:v>20.3733336369197</c:v>
                </c:pt>
                <c:pt idx="3057">
                  <c:v>20.3800003036857</c:v>
                </c:pt>
                <c:pt idx="3058">
                  <c:v>20.3866669704517</c:v>
                </c:pt>
                <c:pt idx="3059">
                  <c:v>20.3933336372177</c:v>
                </c:pt>
                <c:pt idx="3060">
                  <c:v>20.4000003039837</c:v>
                </c:pt>
                <c:pt idx="3061">
                  <c:v>20.4066669707497</c:v>
                </c:pt>
                <c:pt idx="3062">
                  <c:v>20.4133336375157</c:v>
                </c:pt>
                <c:pt idx="3063">
                  <c:v>20.4200003042817</c:v>
                </c:pt>
                <c:pt idx="3064">
                  <c:v>20.4266669710477</c:v>
                </c:pt>
                <c:pt idx="3065">
                  <c:v>20.4333336378137</c:v>
                </c:pt>
                <c:pt idx="3066">
                  <c:v>20.4400003045797</c:v>
                </c:pt>
                <c:pt idx="3067">
                  <c:v>20.4466669713457</c:v>
                </c:pt>
                <c:pt idx="3068">
                  <c:v>20.4533336381118</c:v>
                </c:pt>
                <c:pt idx="3069">
                  <c:v>20.4600003048778</c:v>
                </c:pt>
                <c:pt idx="3070">
                  <c:v>20.4666669716438</c:v>
                </c:pt>
                <c:pt idx="3071">
                  <c:v>20.4733336384098</c:v>
                </c:pt>
                <c:pt idx="3072">
                  <c:v>20.4800003051758</c:v>
                </c:pt>
                <c:pt idx="3073">
                  <c:v>20.4866669719418</c:v>
                </c:pt>
                <c:pt idx="3074">
                  <c:v>20.4933336387078</c:v>
                </c:pt>
                <c:pt idx="3075">
                  <c:v>20.5000003054738</c:v>
                </c:pt>
                <c:pt idx="3076">
                  <c:v>20.5066669722398</c:v>
                </c:pt>
                <c:pt idx="3077">
                  <c:v>20.5133336390058</c:v>
                </c:pt>
                <c:pt idx="3078">
                  <c:v>20.5200003057718</c:v>
                </c:pt>
                <c:pt idx="3079">
                  <c:v>20.5266669725378</c:v>
                </c:pt>
                <c:pt idx="3080">
                  <c:v>20.5333336393038</c:v>
                </c:pt>
                <c:pt idx="3081">
                  <c:v>20.5400003060699</c:v>
                </c:pt>
                <c:pt idx="3082">
                  <c:v>20.5466669728359</c:v>
                </c:pt>
                <c:pt idx="3083">
                  <c:v>20.5533336396019</c:v>
                </c:pt>
                <c:pt idx="3084">
                  <c:v>20.5600003063679</c:v>
                </c:pt>
                <c:pt idx="3085">
                  <c:v>20.5666669731339</c:v>
                </c:pt>
                <c:pt idx="3086">
                  <c:v>20.5733336398999</c:v>
                </c:pt>
                <c:pt idx="3087">
                  <c:v>20.5800003066659</c:v>
                </c:pt>
                <c:pt idx="3088">
                  <c:v>20.5866669734319</c:v>
                </c:pt>
                <c:pt idx="3089">
                  <c:v>20.5933336401979</c:v>
                </c:pt>
                <c:pt idx="3090">
                  <c:v>20.6000003069639</c:v>
                </c:pt>
                <c:pt idx="3091">
                  <c:v>20.6066669737299</c:v>
                </c:pt>
                <c:pt idx="3092">
                  <c:v>20.6133336404959</c:v>
                </c:pt>
                <c:pt idx="3093">
                  <c:v>20.6200003072619</c:v>
                </c:pt>
                <c:pt idx="3094">
                  <c:v>20.626666974028</c:v>
                </c:pt>
                <c:pt idx="3095">
                  <c:v>20.633333640794</c:v>
                </c:pt>
                <c:pt idx="3096">
                  <c:v>20.64000030756</c:v>
                </c:pt>
                <c:pt idx="3097">
                  <c:v>20.646666974326</c:v>
                </c:pt>
                <c:pt idx="3098">
                  <c:v>20.653333641092</c:v>
                </c:pt>
                <c:pt idx="3099">
                  <c:v>20.660000307858</c:v>
                </c:pt>
                <c:pt idx="3100">
                  <c:v>20.666666974624</c:v>
                </c:pt>
                <c:pt idx="3101">
                  <c:v>20.67333364139</c:v>
                </c:pt>
                <c:pt idx="3102">
                  <c:v>20.680000308156</c:v>
                </c:pt>
                <c:pt idx="3103">
                  <c:v>20.686666974922</c:v>
                </c:pt>
                <c:pt idx="3104">
                  <c:v>20.693333641688</c:v>
                </c:pt>
                <c:pt idx="3105">
                  <c:v>20.700000308454</c:v>
                </c:pt>
                <c:pt idx="3106">
                  <c:v>20.70666697522</c:v>
                </c:pt>
                <c:pt idx="3107">
                  <c:v>20.7133336419861</c:v>
                </c:pt>
                <c:pt idx="3108">
                  <c:v>20.7200003087521</c:v>
                </c:pt>
                <c:pt idx="3109">
                  <c:v>20.7266669755181</c:v>
                </c:pt>
                <c:pt idx="3110">
                  <c:v>20.7333336422841</c:v>
                </c:pt>
                <c:pt idx="3111">
                  <c:v>20.7400003090501</c:v>
                </c:pt>
                <c:pt idx="3112">
                  <c:v>20.7466669758161</c:v>
                </c:pt>
                <c:pt idx="3113">
                  <c:v>20.7533336425821</c:v>
                </c:pt>
                <c:pt idx="3114">
                  <c:v>20.7600003093481</c:v>
                </c:pt>
                <c:pt idx="3115">
                  <c:v>20.7666669761141</c:v>
                </c:pt>
                <c:pt idx="3116">
                  <c:v>20.7733336428801</c:v>
                </c:pt>
                <c:pt idx="3117">
                  <c:v>20.7800003096461</c:v>
                </c:pt>
                <c:pt idx="3118">
                  <c:v>20.7866669764121</c:v>
                </c:pt>
                <c:pt idx="3119">
                  <c:v>20.7933336431781</c:v>
                </c:pt>
                <c:pt idx="3120">
                  <c:v>20.8000003099441</c:v>
                </c:pt>
                <c:pt idx="3121">
                  <c:v>20.8066669767102</c:v>
                </c:pt>
                <c:pt idx="3122">
                  <c:v>20.8133336434762</c:v>
                </c:pt>
                <c:pt idx="3123">
                  <c:v>20.8200003102422</c:v>
                </c:pt>
                <c:pt idx="3124">
                  <c:v>20.8266669770082</c:v>
                </c:pt>
                <c:pt idx="3125">
                  <c:v>20.8333336437742</c:v>
                </c:pt>
                <c:pt idx="3126">
                  <c:v>20.8400003105402</c:v>
                </c:pt>
                <c:pt idx="3127">
                  <c:v>20.8466669773062</c:v>
                </c:pt>
                <c:pt idx="3128">
                  <c:v>20.8533336440722</c:v>
                </c:pt>
                <c:pt idx="3129">
                  <c:v>20.8600003108382</c:v>
                </c:pt>
                <c:pt idx="3130">
                  <c:v>20.8666669776042</c:v>
                </c:pt>
                <c:pt idx="3131">
                  <c:v>20.8733336443702</c:v>
                </c:pt>
                <c:pt idx="3132">
                  <c:v>20.8800003111362</c:v>
                </c:pt>
                <c:pt idx="3133">
                  <c:v>20.8866669779023</c:v>
                </c:pt>
                <c:pt idx="3134">
                  <c:v>20.8933336446683</c:v>
                </c:pt>
                <c:pt idx="3135">
                  <c:v>20.9000003114343</c:v>
                </c:pt>
                <c:pt idx="3136">
                  <c:v>20.9066669782003</c:v>
                </c:pt>
                <c:pt idx="3137">
                  <c:v>20.9133336449663</c:v>
                </c:pt>
                <c:pt idx="3138">
                  <c:v>20.9200003117323</c:v>
                </c:pt>
                <c:pt idx="3139">
                  <c:v>20.9266669784983</c:v>
                </c:pt>
                <c:pt idx="3140">
                  <c:v>20.9333336452643</c:v>
                </c:pt>
                <c:pt idx="3141">
                  <c:v>20.9400003120303</c:v>
                </c:pt>
                <c:pt idx="3142">
                  <c:v>20.9466669787963</c:v>
                </c:pt>
                <c:pt idx="3143">
                  <c:v>20.9533336455623</c:v>
                </c:pt>
                <c:pt idx="3144">
                  <c:v>20.9600003123283</c:v>
                </c:pt>
                <c:pt idx="3145">
                  <c:v>20.9666669790943</c:v>
                </c:pt>
                <c:pt idx="3146">
                  <c:v>20.9733336458604</c:v>
                </c:pt>
                <c:pt idx="3147">
                  <c:v>20.9800003126264</c:v>
                </c:pt>
                <c:pt idx="3148">
                  <c:v>20.9866669793924</c:v>
                </c:pt>
                <c:pt idx="3149">
                  <c:v>20.9933336461584</c:v>
                </c:pt>
                <c:pt idx="3150">
                  <c:v>21.0000003129244</c:v>
                </c:pt>
                <c:pt idx="3151">
                  <c:v>21.0066669796904</c:v>
                </c:pt>
                <c:pt idx="3152">
                  <c:v>21.0133336464564</c:v>
                </c:pt>
                <c:pt idx="3153">
                  <c:v>21.0200003132224</c:v>
                </c:pt>
                <c:pt idx="3154">
                  <c:v>21.0266669799884</c:v>
                </c:pt>
                <c:pt idx="3155">
                  <c:v>21.0333336467544</c:v>
                </c:pt>
                <c:pt idx="3156">
                  <c:v>21.0400003135204</c:v>
                </c:pt>
                <c:pt idx="3157">
                  <c:v>21.0466669802864</c:v>
                </c:pt>
                <c:pt idx="3158">
                  <c:v>21.0533336470524</c:v>
                </c:pt>
                <c:pt idx="3159">
                  <c:v>21.0600003138185</c:v>
                </c:pt>
                <c:pt idx="3160">
                  <c:v>21.0666669805845</c:v>
                </c:pt>
                <c:pt idx="3161">
                  <c:v>21.0733336473505</c:v>
                </c:pt>
                <c:pt idx="3162">
                  <c:v>21.0800003141165</c:v>
                </c:pt>
                <c:pt idx="3163">
                  <c:v>21.0866669808825</c:v>
                </c:pt>
                <c:pt idx="3164">
                  <c:v>21.0933336476485</c:v>
                </c:pt>
                <c:pt idx="3165">
                  <c:v>21.1000003144145</c:v>
                </c:pt>
                <c:pt idx="3166">
                  <c:v>21.1066669811805</c:v>
                </c:pt>
                <c:pt idx="3167">
                  <c:v>21.1133336479465</c:v>
                </c:pt>
                <c:pt idx="3168">
                  <c:v>21.1200003147125</c:v>
                </c:pt>
                <c:pt idx="3169">
                  <c:v>21.1266669814785</c:v>
                </c:pt>
                <c:pt idx="3170">
                  <c:v>21.1333336482445</c:v>
                </c:pt>
                <c:pt idx="3171">
                  <c:v>21.1400003150105</c:v>
                </c:pt>
                <c:pt idx="3172">
                  <c:v>21.1466669817766</c:v>
                </c:pt>
                <c:pt idx="3173">
                  <c:v>21.1533336485426</c:v>
                </c:pt>
                <c:pt idx="3174">
                  <c:v>21.1600003153086</c:v>
                </c:pt>
                <c:pt idx="3175">
                  <c:v>21.1666669820746</c:v>
                </c:pt>
                <c:pt idx="3176">
                  <c:v>21.1733336488406</c:v>
                </c:pt>
                <c:pt idx="3177">
                  <c:v>21.1800003156066</c:v>
                </c:pt>
                <c:pt idx="3178">
                  <c:v>21.1866669823726</c:v>
                </c:pt>
                <c:pt idx="3179">
                  <c:v>21.1933336491386</c:v>
                </c:pt>
                <c:pt idx="3180">
                  <c:v>21.2000003159046</c:v>
                </c:pt>
                <c:pt idx="3181">
                  <c:v>21.2066669826706</c:v>
                </c:pt>
                <c:pt idx="3182">
                  <c:v>21.2133336494366</c:v>
                </c:pt>
                <c:pt idx="3183">
                  <c:v>21.2200003162026</c:v>
                </c:pt>
                <c:pt idx="3184">
                  <c:v>21.2266669829686</c:v>
                </c:pt>
                <c:pt idx="3185">
                  <c:v>21.2333336497347</c:v>
                </c:pt>
                <c:pt idx="3186">
                  <c:v>21.2400003165007</c:v>
                </c:pt>
                <c:pt idx="3187">
                  <c:v>21.2466669832667</c:v>
                </c:pt>
                <c:pt idx="3188">
                  <c:v>21.2533336500327</c:v>
                </c:pt>
                <c:pt idx="3189">
                  <c:v>21.2600003167987</c:v>
                </c:pt>
                <c:pt idx="3190">
                  <c:v>21.2666669835647</c:v>
                </c:pt>
                <c:pt idx="3191">
                  <c:v>21.2733336503307</c:v>
                </c:pt>
                <c:pt idx="3192">
                  <c:v>21.2800003170967</c:v>
                </c:pt>
                <c:pt idx="3193">
                  <c:v>21.2866669838627</c:v>
                </c:pt>
                <c:pt idx="3194">
                  <c:v>21.2933336506287</c:v>
                </c:pt>
                <c:pt idx="3195">
                  <c:v>21.3000003173947</c:v>
                </c:pt>
                <c:pt idx="3196">
                  <c:v>21.3066669841607</c:v>
                </c:pt>
                <c:pt idx="3197">
                  <c:v>21.3133336509267</c:v>
                </c:pt>
                <c:pt idx="3198">
                  <c:v>21.3200003176928</c:v>
                </c:pt>
                <c:pt idx="3199">
                  <c:v>21.3266669844588</c:v>
                </c:pt>
                <c:pt idx="3200">
                  <c:v>21.3333336512248</c:v>
                </c:pt>
                <c:pt idx="3201">
                  <c:v>21.3400003179908</c:v>
                </c:pt>
                <c:pt idx="3202">
                  <c:v>21.3466669847568</c:v>
                </c:pt>
                <c:pt idx="3203">
                  <c:v>21.3533336515228</c:v>
                </c:pt>
                <c:pt idx="3204">
                  <c:v>21.3600003182888</c:v>
                </c:pt>
                <c:pt idx="3205">
                  <c:v>21.3666669850548</c:v>
                </c:pt>
                <c:pt idx="3206">
                  <c:v>21.3733336518208</c:v>
                </c:pt>
                <c:pt idx="3207">
                  <c:v>21.3800003185868</c:v>
                </c:pt>
                <c:pt idx="3208">
                  <c:v>21.3866669853528</c:v>
                </c:pt>
                <c:pt idx="3209">
                  <c:v>21.3933336521188</c:v>
                </c:pt>
                <c:pt idx="3210">
                  <c:v>21.4000003188848</c:v>
                </c:pt>
                <c:pt idx="3211">
                  <c:v>21.4066669856509</c:v>
                </c:pt>
                <c:pt idx="3212">
                  <c:v>21.4133336524169</c:v>
                </c:pt>
                <c:pt idx="3213">
                  <c:v>21.4200003191829</c:v>
                </c:pt>
                <c:pt idx="3214">
                  <c:v>21.4266669859489</c:v>
                </c:pt>
                <c:pt idx="3215">
                  <c:v>21.4333336527149</c:v>
                </c:pt>
                <c:pt idx="3216">
                  <c:v>21.4400003194809</c:v>
                </c:pt>
                <c:pt idx="3217">
                  <c:v>21.4466669862469</c:v>
                </c:pt>
                <c:pt idx="3218">
                  <c:v>21.4533336530129</c:v>
                </c:pt>
                <c:pt idx="3219">
                  <c:v>21.4600003197789</c:v>
                </c:pt>
                <c:pt idx="3220">
                  <c:v>21.4666669865449</c:v>
                </c:pt>
                <c:pt idx="3221">
                  <c:v>21.4733336533109</c:v>
                </c:pt>
                <c:pt idx="3222">
                  <c:v>21.4800003200769</c:v>
                </c:pt>
                <c:pt idx="3223">
                  <c:v>21.486666986843</c:v>
                </c:pt>
                <c:pt idx="3224">
                  <c:v>21.493333653609</c:v>
                </c:pt>
                <c:pt idx="3225">
                  <c:v>21.500000320375</c:v>
                </c:pt>
                <c:pt idx="3226">
                  <c:v>21.506666987141</c:v>
                </c:pt>
                <c:pt idx="3227">
                  <c:v>21.513333653907</c:v>
                </c:pt>
                <c:pt idx="3228">
                  <c:v>21.520000320673</c:v>
                </c:pt>
                <c:pt idx="3229">
                  <c:v>21.526666987439</c:v>
                </c:pt>
                <c:pt idx="3230">
                  <c:v>21.533333654205</c:v>
                </c:pt>
                <c:pt idx="3231">
                  <c:v>21.540000320971</c:v>
                </c:pt>
                <c:pt idx="3232">
                  <c:v>21.546666987737</c:v>
                </c:pt>
                <c:pt idx="3233">
                  <c:v>21.553333654503</c:v>
                </c:pt>
                <c:pt idx="3234">
                  <c:v>21.560000321269</c:v>
                </c:pt>
                <c:pt idx="3235">
                  <c:v>21.566666988035</c:v>
                </c:pt>
                <c:pt idx="3236">
                  <c:v>21.5733336548011</c:v>
                </c:pt>
                <c:pt idx="3237">
                  <c:v>21.5800003215671</c:v>
                </c:pt>
                <c:pt idx="3238">
                  <c:v>21.5866669883331</c:v>
                </c:pt>
                <c:pt idx="3239">
                  <c:v>21.5933336550991</c:v>
                </c:pt>
                <c:pt idx="3240">
                  <c:v>21.6000003218651</c:v>
                </c:pt>
                <c:pt idx="3241">
                  <c:v>21.6066669886311</c:v>
                </c:pt>
                <c:pt idx="3242">
                  <c:v>21.6133336553971</c:v>
                </c:pt>
                <c:pt idx="3243">
                  <c:v>21.6200003221631</c:v>
                </c:pt>
                <c:pt idx="3244">
                  <c:v>21.6266669889291</c:v>
                </c:pt>
                <c:pt idx="3245">
                  <c:v>21.6333336556951</c:v>
                </c:pt>
                <c:pt idx="3246">
                  <c:v>21.6400003224611</c:v>
                </c:pt>
                <c:pt idx="3247">
                  <c:v>21.6466669892271</c:v>
                </c:pt>
                <c:pt idx="3248">
                  <c:v>21.6533336559931</c:v>
                </c:pt>
                <c:pt idx="3249">
                  <c:v>21.6600003227592</c:v>
                </c:pt>
                <c:pt idx="3250">
                  <c:v>21.6666669895252</c:v>
                </c:pt>
                <c:pt idx="3251">
                  <c:v>21.6733336562912</c:v>
                </c:pt>
                <c:pt idx="3252">
                  <c:v>21.6800003230572</c:v>
                </c:pt>
                <c:pt idx="3253">
                  <c:v>21.6866669898232</c:v>
                </c:pt>
                <c:pt idx="3254">
                  <c:v>21.6933336565892</c:v>
                </c:pt>
                <c:pt idx="3255">
                  <c:v>21.7000003233552</c:v>
                </c:pt>
                <c:pt idx="3256">
                  <c:v>21.7066669901212</c:v>
                </c:pt>
                <c:pt idx="3257">
                  <c:v>21.7133336568872</c:v>
                </c:pt>
                <c:pt idx="3258">
                  <c:v>21.7200003236532</c:v>
                </c:pt>
                <c:pt idx="3259">
                  <c:v>21.7266669904192</c:v>
                </c:pt>
                <c:pt idx="3260">
                  <c:v>21.7333336571852</c:v>
                </c:pt>
                <c:pt idx="3261">
                  <c:v>21.7400003239512</c:v>
                </c:pt>
                <c:pt idx="3262">
                  <c:v>21.7466669907173</c:v>
                </c:pt>
                <c:pt idx="3263">
                  <c:v>21.7533336574833</c:v>
                </c:pt>
                <c:pt idx="3264">
                  <c:v>21.7600003242493</c:v>
                </c:pt>
                <c:pt idx="3265">
                  <c:v>21.7666669910153</c:v>
                </c:pt>
                <c:pt idx="3266">
                  <c:v>21.7733336577813</c:v>
                </c:pt>
                <c:pt idx="3267">
                  <c:v>21.7800003245473</c:v>
                </c:pt>
                <c:pt idx="3268">
                  <c:v>21.7866669913133</c:v>
                </c:pt>
                <c:pt idx="3269">
                  <c:v>21.7933336580793</c:v>
                </c:pt>
                <c:pt idx="3270">
                  <c:v>21.8000003248453</c:v>
                </c:pt>
                <c:pt idx="3271">
                  <c:v>21.8066669916113</c:v>
                </c:pt>
                <c:pt idx="3272">
                  <c:v>21.8133336583773</c:v>
                </c:pt>
                <c:pt idx="3273">
                  <c:v>21.8200003251433</c:v>
                </c:pt>
                <c:pt idx="3274">
                  <c:v>21.8266669919093</c:v>
                </c:pt>
                <c:pt idx="3275">
                  <c:v>21.8333336586754</c:v>
                </c:pt>
                <c:pt idx="3276">
                  <c:v>21.8400003254414</c:v>
                </c:pt>
                <c:pt idx="3277">
                  <c:v>21.8466669922074</c:v>
                </c:pt>
                <c:pt idx="3278">
                  <c:v>21.8533336589734</c:v>
                </c:pt>
                <c:pt idx="3279">
                  <c:v>21.8600003257394</c:v>
                </c:pt>
                <c:pt idx="3280">
                  <c:v>21.8666669925054</c:v>
                </c:pt>
                <c:pt idx="3281">
                  <c:v>21.8733336592714</c:v>
                </c:pt>
                <c:pt idx="3282">
                  <c:v>21.8800003260374</c:v>
                </c:pt>
                <c:pt idx="3283">
                  <c:v>21.8866669928034</c:v>
                </c:pt>
                <c:pt idx="3284">
                  <c:v>21.8933336595694</c:v>
                </c:pt>
                <c:pt idx="3285">
                  <c:v>21.9000003263354</c:v>
                </c:pt>
                <c:pt idx="3286">
                  <c:v>21.9066669931014</c:v>
                </c:pt>
                <c:pt idx="3287">
                  <c:v>21.9133336598674</c:v>
                </c:pt>
                <c:pt idx="3288">
                  <c:v>21.9200003266334</c:v>
                </c:pt>
                <c:pt idx="3289">
                  <c:v>21.9266669933995</c:v>
                </c:pt>
                <c:pt idx="3290">
                  <c:v>21.9333336601655</c:v>
                </c:pt>
                <c:pt idx="3291">
                  <c:v>21.9400003269315</c:v>
                </c:pt>
                <c:pt idx="3292">
                  <c:v>21.9466669936975</c:v>
                </c:pt>
                <c:pt idx="3293">
                  <c:v>21.9533336604635</c:v>
                </c:pt>
                <c:pt idx="3294">
                  <c:v>21.9600003272295</c:v>
                </c:pt>
                <c:pt idx="3295">
                  <c:v>21.9666669939955</c:v>
                </c:pt>
                <c:pt idx="3296">
                  <c:v>21.9733336607615</c:v>
                </c:pt>
                <c:pt idx="3297">
                  <c:v>21.9800003275275</c:v>
                </c:pt>
                <c:pt idx="3298">
                  <c:v>21.9866669942935</c:v>
                </c:pt>
                <c:pt idx="3299">
                  <c:v>21.9933336610595</c:v>
                </c:pt>
                <c:pt idx="3300">
                  <c:v>22.0000003278255</c:v>
                </c:pt>
                <c:pt idx="3301">
                  <c:v>22.0066669945916</c:v>
                </c:pt>
                <c:pt idx="3302">
                  <c:v>22.0133336613576</c:v>
                </c:pt>
                <c:pt idx="3303">
                  <c:v>22.0200003281236</c:v>
                </c:pt>
                <c:pt idx="3304">
                  <c:v>22.0266669948896</c:v>
                </c:pt>
                <c:pt idx="3305">
                  <c:v>22.0333336616556</c:v>
                </c:pt>
                <c:pt idx="3306">
                  <c:v>22.0400003284216</c:v>
                </c:pt>
                <c:pt idx="3307">
                  <c:v>22.0466669951876</c:v>
                </c:pt>
                <c:pt idx="3308">
                  <c:v>22.0533336619536</c:v>
                </c:pt>
                <c:pt idx="3309">
                  <c:v>22.0600003287196</c:v>
                </c:pt>
                <c:pt idx="3310">
                  <c:v>22.0666669954856</c:v>
                </c:pt>
                <c:pt idx="3311">
                  <c:v>22.0733336622516</c:v>
                </c:pt>
                <c:pt idx="3312">
                  <c:v>22.0800003290176</c:v>
                </c:pt>
                <c:pt idx="3313">
                  <c:v>22.0866669957836</c:v>
                </c:pt>
                <c:pt idx="3314">
                  <c:v>22.0933336625497</c:v>
                </c:pt>
                <c:pt idx="3315">
                  <c:v>22.1000003293157</c:v>
                </c:pt>
                <c:pt idx="3316">
                  <c:v>22.1066669960817</c:v>
                </c:pt>
                <c:pt idx="3317">
                  <c:v>22.1133336628477</c:v>
                </c:pt>
                <c:pt idx="3318">
                  <c:v>22.1200003296137</c:v>
                </c:pt>
                <c:pt idx="3319">
                  <c:v>22.1266669963797</c:v>
                </c:pt>
                <c:pt idx="3320">
                  <c:v>22.1333336631457</c:v>
                </c:pt>
                <c:pt idx="3321">
                  <c:v>22.1400003299117</c:v>
                </c:pt>
                <c:pt idx="3322">
                  <c:v>22.1466669966777</c:v>
                </c:pt>
                <c:pt idx="3323">
                  <c:v>22.1533336634437</c:v>
                </c:pt>
                <c:pt idx="3324">
                  <c:v>22.1600003302097</c:v>
                </c:pt>
                <c:pt idx="3325">
                  <c:v>22.1666669969757</c:v>
                </c:pt>
                <c:pt idx="3326">
                  <c:v>22.1733336637417</c:v>
                </c:pt>
                <c:pt idx="3327">
                  <c:v>22.1800003305078</c:v>
                </c:pt>
                <c:pt idx="3328">
                  <c:v>22.1866669972738</c:v>
                </c:pt>
                <c:pt idx="3329">
                  <c:v>22.1933336640398</c:v>
                </c:pt>
                <c:pt idx="3330">
                  <c:v>22.2000003308058</c:v>
                </c:pt>
                <c:pt idx="3331">
                  <c:v>22.2066669975718</c:v>
                </c:pt>
                <c:pt idx="3332">
                  <c:v>22.2133336643378</c:v>
                </c:pt>
                <c:pt idx="3333">
                  <c:v>22.2200003311038</c:v>
                </c:pt>
                <c:pt idx="3334">
                  <c:v>22.2266669978698</c:v>
                </c:pt>
                <c:pt idx="3335">
                  <c:v>22.2333336646358</c:v>
                </c:pt>
                <c:pt idx="3336">
                  <c:v>22.2400003314018</c:v>
                </c:pt>
                <c:pt idx="3337">
                  <c:v>22.2466669981678</c:v>
                </c:pt>
                <c:pt idx="3338">
                  <c:v>22.2533336649338</c:v>
                </c:pt>
                <c:pt idx="3339">
                  <c:v>22.2600003316998</c:v>
                </c:pt>
                <c:pt idx="3340">
                  <c:v>22.2666669984659</c:v>
                </c:pt>
                <c:pt idx="3341">
                  <c:v>22.2733336652319</c:v>
                </c:pt>
                <c:pt idx="3342">
                  <c:v>22.2800003319979</c:v>
                </c:pt>
                <c:pt idx="3343">
                  <c:v>22.2866669987639</c:v>
                </c:pt>
                <c:pt idx="3344">
                  <c:v>22.2933336655299</c:v>
                </c:pt>
                <c:pt idx="3345">
                  <c:v>22.3000003322959</c:v>
                </c:pt>
                <c:pt idx="3346">
                  <c:v>22.3066669990619</c:v>
                </c:pt>
                <c:pt idx="3347">
                  <c:v>22.3133336658279</c:v>
                </c:pt>
                <c:pt idx="3348">
                  <c:v>22.3200003325939</c:v>
                </c:pt>
                <c:pt idx="3349">
                  <c:v>22.3266669993599</c:v>
                </c:pt>
                <c:pt idx="3350">
                  <c:v>22.3333336661259</c:v>
                </c:pt>
                <c:pt idx="3351">
                  <c:v>22.3400003328919</c:v>
                </c:pt>
                <c:pt idx="3352">
                  <c:v>22.3466669996579</c:v>
                </c:pt>
                <c:pt idx="3353">
                  <c:v>22.353333666424</c:v>
                </c:pt>
                <c:pt idx="3354">
                  <c:v>22.36000033319</c:v>
                </c:pt>
                <c:pt idx="3355">
                  <c:v>22.366666999956</c:v>
                </c:pt>
                <c:pt idx="3356">
                  <c:v>22.373333666722</c:v>
                </c:pt>
                <c:pt idx="3357">
                  <c:v>22.380000333488</c:v>
                </c:pt>
                <c:pt idx="3358">
                  <c:v>22.386667000254</c:v>
                </c:pt>
                <c:pt idx="3359">
                  <c:v>22.39333366702</c:v>
                </c:pt>
                <c:pt idx="3360">
                  <c:v>22.400000333786</c:v>
                </c:pt>
                <c:pt idx="3361">
                  <c:v>22.406667000552</c:v>
                </c:pt>
                <c:pt idx="3362">
                  <c:v>22.413333667318</c:v>
                </c:pt>
                <c:pt idx="3363">
                  <c:v>22.420000334084</c:v>
                </c:pt>
                <c:pt idx="3364">
                  <c:v>22.42666700085</c:v>
                </c:pt>
                <c:pt idx="3365">
                  <c:v>22.433333667616</c:v>
                </c:pt>
                <c:pt idx="3366">
                  <c:v>22.4400003343821</c:v>
                </c:pt>
                <c:pt idx="3367">
                  <c:v>22.4466670011481</c:v>
                </c:pt>
                <c:pt idx="3368">
                  <c:v>22.4533336679141</c:v>
                </c:pt>
                <c:pt idx="3369">
                  <c:v>22.4600003346801</c:v>
                </c:pt>
                <c:pt idx="3370">
                  <c:v>22.4666670014461</c:v>
                </c:pt>
                <c:pt idx="3371">
                  <c:v>22.4733336682121</c:v>
                </c:pt>
                <c:pt idx="3372">
                  <c:v>22.4800003349781</c:v>
                </c:pt>
                <c:pt idx="3373">
                  <c:v>22.4866670017441</c:v>
                </c:pt>
                <c:pt idx="3374">
                  <c:v>22.4933336685101</c:v>
                </c:pt>
                <c:pt idx="3375">
                  <c:v>22.5000003352761</c:v>
                </c:pt>
                <c:pt idx="3376">
                  <c:v>22.5066670020421</c:v>
                </c:pt>
                <c:pt idx="3377">
                  <c:v>22.5133336688081</c:v>
                </c:pt>
                <c:pt idx="3378">
                  <c:v>22.5200003355741</c:v>
                </c:pt>
                <c:pt idx="3379">
                  <c:v>22.5266670023402</c:v>
                </c:pt>
                <c:pt idx="3380">
                  <c:v>22.5333336691062</c:v>
                </c:pt>
                <c:pt idx="3381">
                  <c:v>22.5400003358722</c:v>
                </c:pt>
                <c:pt idx="3382">
                  <c:v>22.5466670026382</c:v>
                </c:pt>
                <c:pt idx="3383">
                  <c:v>22.5533336694042</c:v>
                </c:pt>
                <c:pt idx="3384">
                  <c:v>22.5600003361702</c:v>
                </c:pt>
                <c:pt idx="3385">
                  <c:v>22.5666670029362</c:v>
                </c:pt>
                <c:pt idx="3386">
                  <c:v>22.5733336697022</c:v>
                </c:pt>
                <c:pt idx="3387">
                  <c:v>22.5800003364682</c:v>
                </c:pt>
                <c:pt idx="3388">
                  <c:v>22.5866670032342</c:v>
                </c:pt>
                <c:pt idx="3389">
                  <c:v>22.5933336700002</c:v>
                </c:pt>
                <c:pt idx="3390">
                  <c:v>22.6000003367662</c:v>
                </c:pt>
                <c:pt idx="3391">
                  <c:v>22.6066670035323</c:v>
                </c:pt>
                <c:pt idx="3392">
                  <c:v>22.6133336702983</c:v>
                </c:pt>
                <c:pt idx="3393">
                  <c:v>22.6200003370643</c:v>
                </c:pt>
                <c:pt idx="3394">
                  <c:v>22.6266670038303</c:v>
                </c:pt>
                <c:pt idx="3395">
                  <c:v>22.6333336705963</c:v>
                </c:pt>
                <c:pt idx="3396">
                  <c:v>22.6400003373623</c:v>
                </c:pt>
                <c:pt idx="3397">
                  <c:v>22.6466670041283</c:v>
                </c:pt>
                <c:pt idx="3398">
                  <c:v>22.6533336708943</c:v>
                </c:pt>
                <c:pt idx="3399">
                  <c:v>22.6600003376603</c:v>
                </c:pt>
                <c:pt idx="3400">
                  <c:v>22.6666670044263</c:v>
                </c:pt>
                <c:pt idx="3401">
                  <c:v>22.6733336711923</c:v>
                </c:pt>
                <c:pt idx="3402">
                  <c:v>22.6800003379583</c:v>
                </c:pt>
                <c:pt idx="3403">
                  <c:v>22.6866670047243</c:v>
                </c:pt>
                <c:pt idx="3404">
                  <c:v>22.6933336714904</c:v>
                </c:pt>
                <c:pt idx="3405">
                  <c:v>22.7000003382564</c:v>
                </c:pt>
                <c:pt idx="3406">
                  <c:v>22.7066670050224</c:v>
                </c:pt>
                <c:pt idx="3407">
                  <c:v>22.7133336717884</c:v>
                </c:pt>
                <c:pt idx="3408">
                  <c:v>22.7200003385544</c:v>
                </c:pt>
                <c:pt idx="3409">
                  <c:v>22.7266670053204</c:v>
                </c:pt>
                <c:pt idx="3410">
                  <c:v>22.7333336720864</c:v>
                </c:pt>
                <c:pt idx="3411">
                  <c:v>22.7400003388524</c:v>
                </c:pt>
                <c:pt idx="3412">
                  <c:v>22.7466670056184</c:v>
                </c:pt>
                <c:pt idx="3413">
                  <c:v>22.7533336723844</c:v>
                </c:pt>
                <c:pt idx="3414">
                  <c:v>22.7600003391504</c:v>
                </c:pt>
                <c:pt idx="3415">
                  <c:v>22.7666670059164</c:v>
                </c:pt>
                <c:pt idx="3416">
                  <c:v>22.7733336726824</c:v>
                </c:pt>
                <c:pt idx="3417">
                  <c:v>22.7800003394485</c:v>
                </c:pt>
                <c:pt idx="3418">
                  <c:v>22.7866670062145</c:v>
                </c:pt>
                <c:pt idx="3419">
                  <c:v>22.7933336729805</c:v>
                </c:pt>
                <c:pt idx="3420">
                  <c:v>22.8000003397465</c:v>
                </c:pt>
                <c:pt idx="3421">
                  <c:v>22.8066670065125</c:v>
                </c:pt>
                <c:pt idx="3422">
                  <c:v>22.8133336732785</c:v>
                </c:pt>
                <c:pt idx="3423">
                  <c:v>22.8200003400445</c:v>
                </c:pt>
                <c:pt idx="3424">
                  <c:v>22.8266670068105</c:v>
                </c:pt>
                <c:pt idx="3425">
                  <c:v>22.8333336735765</c:v>
                </c:pt>
                <c:pt idx="3426">
                  <c:v>22.8400003403425</c:v>
                </c:pt>
                <c:pt idx="3427">
                  <c:v>22.8466670071085</c:v>
                </c:pt>
                <c:pt idx="3428">
                  <c:v>22.8533336738745</c:v>
                </c:pt>
                <c:pt idx="3429">
                  <c:v>22.8600003406405</c:v>
                </c:pt>
                <c:pt idx="3430">
                  <c:v>22.8666670074066</c:v>
                </c:pt>
                <c:pt idx="3431">
                  <c:v>22.8733336741726</c:v>
                </c:pt>
                <c:pt idx="3432">
                  <c:v>22.8800003409386</c:v>
                </c:pt>
                <c:pt idx="3433">
                  <c:v>22.8866670077046</c:v>
                </c:pt>
                <c:pt idx="3434">
                  <c:v>22.8933336744706</c:v>
                </c:pt>
                <c:pt idx="3435">
                  <c:v>22.9000003412366</c:v>
                </c:pt>
                <c:pt idx="3436">
                  <c:v>22.9066670080026</c:v>
                </c:pt>
                <c:pt idx="3437">
                  <c:v>22.9133336747686</c:v>
                </c:pt>
                <c:pt idx="3438">
                  <c:v>22.9200003415346</c:v>
                </c:pt>
                <c:pt idx="3439">
                  <c:v>22.9266670083006</c:v>
                </c:pt>
                <c:pt idx="3440">
                  <c:v>22.9333336750666</c:v>
                </c:pt>
                <c:pt idx="3441">
                  <c:v>22.9400003418326</c:v>
                </c:pt>
                <c:pt idx="3442">
                  <c:v>22.9466670085986</c:v>
                </c:pt>
                <c:pt idx="3443">
                  <c:v>22.9533336753647</c:v>
                </c:pt>
                <c:pt idx="3444">
                  <c:v>22.9600003421307</c:v>
                </c:pt>
                <c:pt idx="3445">
                  <c:v>22.9666670088967</c:v>
                </c:pt>
                <c:pt idx="3446">
                  <c:v>22.9733336756627</c:v>
                </c:pt>
                <c:pt idx="3447">
                  <c:v>22.9800003424287</c:v>
                </c:pt>
                <c:pt idx="3448">
                  <c:v>22.9866670091947</c:v>
                </c:pt>
                <c:pt idx="3449">
                  <c:v>22.9933336759607</c:v>
                </c:pt>
                <c:pt idx="3450">
                  <c:v>23.0000003427267</c:v>
                </c:pt>
                <c:pt idx="3451">
                  <c:v>23.0066670094927</c:v>
                </c:pt>
                <c:pt idx="3452">
                  <c:v>23.0133336762587</c:v>
                </c:pt>
                <c:pt idx="3453">
                  <c:v>23.0200003430247</c:v>
                </c:pt>
                <c:pt idx="3454">
                  <c:v>23.0266670097907</c:v>
                </c:pt>
                <c:pt idx="3455">
                  <c:v>23.0333336765567</c:v>
                </c:pt>
                <c:pt idx="3456">
                  <c:v>23.0400003433228</c:v>
                </c:pt>
                <c:pt idx="3457">
                  <c:v>23.0466670100888</c:v>
                </c:pt>
                <c:pt idx="3458">
                  <c:v>23.0533336768548</c:v>
                </c:pt>
                <c:pt idx="3459">
                  <c:v>23.0600003436208</c:v>
                </c:pt>
                <c:pt idx="3460">
                  <c:v>23.0666670103868</c:v>
                </c:pt>
                <c:pt idx="3461">
                  <c:v>23.0733336771528</c:v>
                </c:pt>
                <c:pt idx="3462">
                  <c:v>23.0800003439188</c:v>
                </c:pt>
                <c:pt idx="3463">
                  <c:v>23.0866670106848</c:v>
                </c:pt>
                <c:pt idx="3464">
                  <c:v>23.0933336774508</c:v>
                </c:pt>
                <c:pt idx="3465">
                  <c:v>23.1000003442168</c:v>
                </c:pt>
                <c:pt idx="3466">
                  <c:v>23.1066670109828</c:v>
                </c:pt>
                <c:pt idx="3467">
                  <c:v>23.1133336777488</c:v>
                </c:pt>
                <c:pt idx="3468">
                  <c:v>23.1200003445148</c:v>
                </c:pt>
                <c:pt idx="3469">
                  <c:v>23.1266670112809</c:v>
                </c:pt>
                <c:pt idx="3470">
                  <c:v>23.1333336780469</c:v>
                </c:pt>
                <c:pt idx="3471">
                  <c:v>23.1400003448129</c:v>
                </c:pt>
                <c:pt idx="3472">
                  <c:v>23.1466670115789</c:v>
                </c:pt>
                <c:pt idx="3473">
                  <c:v>23.1533336783449</c:v>
                </c:pt>
                <c:pt idx="3474">
                  <c:v>23.1600003451109</c:v>
                </c:pt>
                <c:pt idx="3475">
                  <c:v>23.1666670118769</c:v>
                </c:pt>
                <c:pt idx="3476">
                  <c:v>23.1733336786429</c:v>
                </c:pt>
                <c:pt idx="3477">
                  <c:v>23.1800003454089</c:v>
                </c:pt>
                <c:pt idx="3478">
                  <c:v>23.1866670121749</c:v>
                </c:pt>
                <c:pt idx="3479">
                  <c:v>23.1933336789409</c:v>
                </c:pt>
                <c:pt idx="3480">
                  <c:v>23.2000003457069</c:v>
                </c:pt>
                <c:pt idx="3481">
                  <c:v>23.2066670124729</c:v>
                </c:pt>
                <c:pt idx="3482">
                  <c:v>23.213333679239</c:v>
                </c:pt>
                <c:pt idx="3483">
                  <c:v>23.220000346005</c:v>
                </c:pt>
                <c:pt idx="3484">
                  <c:v>23.226667012771</c:v>
                </c:pt>
                <c:pt idx="3485">
                  <c:v>23.233333679537</c:v>
                </c:pt>
                <c:pt idx="3486">
                  <c:v>23.240000346303</c:v>
                </c:pt>
                <c:pt idx="3487">
                  <c:v>23.246667013069</c:v>
                </c:pt>
                <c:pt idx="3488">
                  <c:v>23.253333679835</c:v>
                </c:pt>
                <c:pt idx="3489">
                  <c:v>23.260000346601</c:v>
                </c:pt>
                <c:pt idx="3490">
                  <c:v>23.266667013367</c:v>
                </c:pt>
                <c:pt idx="3491">
                  <c:v>23.273333680133</c:v>
                </c:pt>
                <c:pt idx="3492">
                  <c:v>23.280000346899</c:v>
                </c:pt>
                <c:pt idx="3493">
                  <c:v>23.286667013665</c:v>
                </c:pt>
                <c:pt idx="3494">
                  <c:v>23.293333680431</c:v>
                </c:pt>
                <c:pt idx="3495">
                  <c:v>23.3000003471971</c:v>
                </c:pt>
                <c:pt idx="3496">
                  <c:v>23.3066670139631</c:v>
                </c:pt>
                <c:pt idx="3497">
                  <c:v>23.3133336807291</c:v>
                </c:pt>
                <c:pt idx="3498">
                  <c:v>23.3200003474951</c:v>
                </c:pt>
                <c:pt idx="3499">
                  <c:v>23.3266670142611</c:v>
                </c:pt>
                <c:pt idx="3500">
                  <c:v>23.3333336810271</c:v>
                </c:pt>
                <c:pt idx="3501">
                  <c:v>23.3400003477931</c:v>
                </c:pt>
                <c:pt idx="3502">
                  <c:v>23.3466670145591</c:v>
                </c:pt>
                <c:pt idx="3503">
                  <c:v>23.3533336813251</c:v>
                </c:pt>
                <c:pt idx="3504">
                  <c:v>23.3600003480911</c:v>
                </c:pt>
                <c:pt idx="3505">
                  <c:v>23.3666670148571</c:v>
                </c:pt>
                <c:pt idx="3506">
                  <c:v>23.3733336816231</c:v>
                </c:pt>
                <c:pt idx="3507">
                  <c:v>23.3800003483891</c:v>
                </c:pt>
                <c:pt idx="3508">
                  <c:v>23.3866670151552</c:v>
                </c:pt>
                <c:pt idx="3509">
                  <c:v>23.3933336819212</c:v>
                </c:pt>
                <c:pt idx="3510">
                  <c:v>23.4000003486872</c:v>
                </c:pt>
                <c:pt idx="3511">
                  <c:v>23.4066670154532</c:v>
                </c:pt>
                <c:pt idx="3512">
                  <c:v>23.4133336822192</c:v>
                </c:pt>
                <c:pt idx="3513">
                  <c:v>23.4200003489852</c:v>
                </c:pt>
                <c:pt idx="3514">
                  <c:v>23.4266670157512</c:v>
                </c:pt>
                <c:pt idx="3515">
                  <c:v>23.4333336825172</c:v>
                </c:pt>
                <c:pt idx="3516">
                  <c:v>23.4400003492832</c:v>
                </c:pt>
                <c:pt idx="3517">
                  <c:v>23.4466670160492</c:v>
                </c:pt>
                <c:pt idx="3518">
                  <c:v>23.4533336828152</c:v>
                </c:pt>
                <c:pt idx="3519">
                  <c:v>23.4600003495812</c:v>
                </c:pt>
                <c:pt idx="3520">
                  <c:v>23.4666670163473</c:v>
                </c:pt>
                <c:pt idx="3521">
                  <c:v>23.4733336831133</c:v>
                </c:pt>
                <c:pt idx="3522">
                  <c:v>23.4800003498793</c:v>
                </c:pt>
                <c:pt idx="3523">
                  <c:v>23.4866670166453</c:v>
                </c:pt>
                <c:pt idx="3524">
                  <c:v>23.4933336834113</c:v>
                </c:pt>
                <c:pt idx="3525">
                  <c:v>23.5000003501773</c:v>
                </c:pt>
                <c:pt idx="3526">
                  <c:v>23.5066670169433</c:v>
                </c:pt>
                <c:pt idx="3527">
                  <c:v>23.5133336837093</c:v>
                </c:pt>
                <c:pt idx="3528">
                  <c:v>23.5200003504753</c:v>
                </c:pt>
                <c:pt idx="3529">
                  <c:v>23.5266670172413</c:v>
                </c:pt>
                <c:pt idx="3530">
                  <c:v>23.5333336840073</c:v>
                </c:pt>
                <c:pt idx="3531">
                  <c:v>23.5400003507733</c:v>
                </c:pt>
                <c:pt idx="3532">
                  <c:v>23.5466670175393</c:v>
                </c:pt>
                <c:pt idx="3533">
                  <c:v>23.5533336843053</c:v>
                </c:pt>
                <c:pt idx="3534">
                  <c:v>23.5600003510714</c:v>
                </c:pt>
                <c:pt idx="3535">
                  <c:v>23.5666670178374</c:v>
                </c:pt>
                <c:pt idx="3536">
                  <c:v>23.5733336846034</c:v>
                </c:pt>
                <c:pt idx="3537">
                  <c:v>23.5800003513694</c:v>
                </c:pt>
                <c:pt idx="3538">
                  <c:v>23.5866670181354</c:v>
                </c:pt>
                <c:pt idx="3539">
                  <c:v>23.5933336849014</c:v>
                </c:pt>
                <c:pt idx="3540">
                  <c:v>23.6000003516674</c:v>
                </c:pt>
                <c:pt idx="3541">
                  <c:v>23.6066670184334</c:v>
                </c:pt>
                <c:pt idx="3542">
                  <c:v>23.6133336851994</c:v>
                </c:pt>
                <c:pt idx="3543">
                  <c:v>23.6200003519654</c:v>
                </c:pt>
                <c:pt idx="3544">
                  <c:v>23.6266670187314</c:v>
                </c:pt>
                <c:pt idx="3545">
                  <c:v>23.6333336854974</c:v>
                </c:pt>
                <c:pt idx="3546">
                  <c:v>23.6400003522635</c:v>
                </c:pt>
                <c:pt idx="3547">
                  <c:v>23.6466670190295</c:v>
                </c:pt>
                <c:pt idx="3548">
                  <c:v>23.6533336857955</c:v>
                </c:pt>
                <c:pt idx="3549">
                  <c:v>23.6600003525615</c:v>
                </c:pt>
                <c:pt idx="3550">
                  <c:v>23.6666670193275</c:v>
                </c:pt>
                <c:pt idx="3551">
                  <c:v>23.6733336860935</c:v>
                </c:pt>
                <c:pt idx="3552">
                  <c:v>23.6800003528595</c:v>
                </c:pt>
                <c:pt idx="3553">
                  <c:v>23.6866670196255</c:v>
                </c:pt>
                <c:pt idx="3554">
                  <c:v>23.6933336863915</c:v>
                </c:pt>
                <c:pt idx="3555">
                  <c:v>23.7000003531575</c:v>
                </c:pt>
                <c:pt idx="3556">
                  <c:v>23.7066670199235</c:v>
                </c:pt>
                <c:pt idx="3557">
                  <c:v>23.7133336866895</c:v>
                </c:pt>
                <c:pt idx="3558">
                  <c:v>23.7200003534555</c:v>
                </c:pt>
                <c:pt idx="3559">
                  <c:v>23.7266670202216</c:v>
                </c:pt>
                <c:pt idx="3560">
                  <c:v>23.7333336869876</c:v>
                </c:pt>
                <c:pt idx="3561">
                  <c:v>23.7400003537536</c:v>
                </c:pt>
                <c:pt idx="3562">
                  <c:v>23.7466670205196</c:v>
                </c:pt>
                <c:pt idx="3563">
                  <c:v>23.7533336872856</c:v>
                </c:pt>
                <c:pt idx="3564">
                  <c:v>23.7600003540516</c:v>
                </c:pt>
                <c:pt idx="3565">
                  <c:v>23.7666670208176</c:v>
                </c:pt>
                <c:pt idx="3566">
                  <c:v>23.7733336875836</c:v>
                </c:pt>
                <c:pt idx="3567">
                  <c:v>23.7800003543496</c:v>
                </c:pt>
                <c:pt idx="3568">
                  <c:v>23.7866670211156</c:v>
                </c:pt>
                <c:pt idx="3569">
                  <c:v>23.7933336878816</c:v>
                </c:pt>
                <c:pt idx="3570">
                  <c:v>23.8000003546476</c:v>
                </c:pt>
                <c:pt idx="3571">
                  <c:v>23.8066670214136</c:v>
                </c:pt>
                <c:pt idx="3572">
                  <c:v>23.8133336881797</c:v>
                </c:pt>
                <c:pt idx="3573">
                  <c:v>23.8200003549457</c:v>
                </c:pt>
                <c:pt idx="3574">
                  <c:v>23.8266670217117</c:v>
                </c:pt>
                <c:pt idx="3575">
                  <c:v>23.8333336884777</c:v>
                </c:pt>
                <c:pt idx="3576">
                  <c:v>23.8400003552437</c:v>
                </c:pt>
                <c:pt idx="3577">
                  <c:v>23.8466670220097</c:v>
                </c:pt>
                <c:pt idx="3578">
                  <c:v>23.8533336887757</c:v>
                </c:pt>
                <c:pt idx="3579">
                  <c:v>23.8600003555417</c:v>
                </c:pt>
                <c:pt idx="3580">
                  <c:v>23.8666670223077</c:v>
                </c:pt>
                <c:pt idx="3581">
                  <c:v>23.8733336890737</c:v>
                </c:pt>
                <c:pt idx="3582">
                  <c:v>23.8800003558397</c:v>
                </c:pt>
                <c:pt idx="3583">
                  <c:v>23.8866670226057</c:v>
                </c:pt>
                <c:pt idx="3584">
                  <c:v>23.8933336893717</c:v>
                </c:pt>
                <c:pt idx="3585">
                  <c:v>23.9000003561378</c:v>
                </c:pt>
                <c:pt idx="3586">
                  <c:v>23.9066670229038</c:v>
                </c:pt>
                <c:pt idx="3587">
                  <c:v>23.9133336896698</c:v>
                </c:pt>
                <c:pt idx="3588">
                  <c:v>23.9200003564358</c:v>
                </c:pt>
                <c:pt idx="3589">
                  <c:v>23.9266670232018</c:v>
                </c:pt>
                <c:pt idx="3590">
                  <c:v>23.9333336899678</c:v>
                </c:pt>
                <c:pt idx="3591">
                  <c:v>23.9400003567338</c:v>
                </c:pt>
                <c:pt idx="3592">
                  <c:v>23.9466670234998</c:v>
                </c:pt>
                <c:pt idx="3593">
                  <c:v>23.9533336902658</c:v>
                </c:pt>
                <c:pt idx="3594">
                  <c:v>23.9600003570318</c:v>
                </c:pt>
                <c:pt idx="3595">
                  <c:v>23.9666670237978</c:v>
                </c:pt>
                <c:pt idx="3596">
                  <c:v>23.9733336905638</c:v>
                </c:pt>
                <c:pt idx="3597">
                  <c:v>23.9800003573298</c:v>
                </c:pt>
                <c:pt idx="3598">
                  <c:v>23.9866670240959</c:v>
                </c:pt>
                <c:pt idx="3599">
                  <c:v>23.9933336908619</c:v>
                </c:pt>
                <c:pt idx="3600">
                  <c:v>24.0000003576279</c:v>
                </c:pt>
                <c:pt idx="3601">
                  <c:v>24.0066670243939</c:v>
                </c:pt>
                <c:pt idx="3602">
                  <c:v>24.0133336911599</c:v>
                </c:pt>
                <c:pt idx="3603">
                  <c:v>24.0200003579259</c:v>
                </c:pt>
                <c:pt idx="3604">
                  <c:v>24.0266670246919</c:v>
                </c:pt>
                <c:pt idx="3605">
                  <c:v>24.0333336914579</c:v>
                </c:pt>
                <c:pt idx="3606">
                  <c:v>24.0400003582239</c:v>
                </c:pt>
                <c:pt idx="3607">
                  <c:v>24.0466670249899</c:v>
                </c:pt>
                <c:pt idx="3608">
                  <c:v>24.0533336917559</c:v>
                </c:pt>
                <c:pt idx="3609">
                  <c:v>24.0600003585219</c:v>
                </c:pt>
                <c:pt idx="3610">
                  <c:v>24.0666670252879</c:v>
                </c:pt>
                <c:pt idx="3611">
                  <c:v>24.073333692054</c:v>
                </c:pt>
                <c:pt idx="3612">
                  <c:v>24.08000035882</c:v>
                </c:pt>
                <c:pt idx="3613">
                  <c:v>24.086667025586</c:v>
                </c:pt>
                <c:pt idx="3614">
                  <c:v>24.093333692352</c:v>
                </c:pt>
                <c:pt idx="3615">
                  <c:v>24.100000359118</c:v>
                </c:pt>
                <c:pt idx="3616">
                  <c:v>24.106667025884</c:v>
                </c:pt>
                <c:pt idx="3617">
                  <c:v>24.11333369265</c:v>
                </c:pt>
                <c:pt idx="3618">
                  <c:v>24.120000359416</c:v>
                </c:pt>
                <c:pt idx="3619">
                  <c:v>24.126667026182</c:v>
                </c:pt>
                <c:pt idx="3620">
                  <c:v>24.133333692948</c:v>
                </c:pt>
                <c:pt idx="3621">
                  <c:v>24.140000359714</c:v>
                </c:pt>
                <c:pt idx="3622">
                  <c:v>24.14666702648</c:v>
                </c:pt>
                <c:pt idx="3623">
                  <c:v>24.153333693246</c:v>
                </c:pt>
                <c:pt idx="3624">
                  <c:v>24.1600003600121</c:v>
                </c:pt>
                <c:pt idx="3625">
                  <c:v>24.1666670267781</c:v>
                </c:pt>
                <c:pt idx="3626">
                  <c:v>24.1733336935441</c:v>
                </c:pt>
                <c:pt idx="3627">
                  <c:v>24.1800003603101</c:v>
                </c:pt>
                <c:pt idx="3628">
                  <c:v>24.1866670270761</c:v>
                </c:pt>
                <c:pt idx="3629">
                  <c:v>24.1933336938421</c:v>
                </c:pt>
                <c:pt idx="3630">
                  <c:v>24.2000003606081</c:v>
                </c:pt>
                <c:pt idx="3631">
                  <c:v>24.2066670273741</c:v>
                </c:pt>
                <c:pt idx="3632">
                  <c:v>24.2133336941401</c:v>
                </c:pt>
                <c:pt idx="3633">
                  <c:v>24.2200003609061</c:v>
                </c:pt>
                <c:pt idx="3634">
                  <c:v>24.2266670276721</c:v>
                </c:pt>
                <c:pt idx="3635">
                  <c:v>24.2333336944381</c:v>
                </c:pt>
                <c:pt idx="3636">
                  <c:v>24.2400003612041</c:v>
                </c:pt>
                <c:pt idx="3637">
                  <c:v>24.2466670279702</c:v>
                </c:pt>
                <c:pt idx="3638">
                  <c:v>24.2533336947362</c:v>
                </c:pt>
                <c:pt idx="3639">
                  <c:v>24.2600003615022</c:v>
                </c:pt>
                <c:pt idx="3640">
                  <c:v>24.2666670282682</c:v>
                </c:pt>
                <c:pt idx="3641">
                  <c:v>24.2733336950342</c:v>
                </c:pt>
                <c:pt idx="3642">
                  <c:v>24.2800003618002</c:v>
                </c:pt>
                <c:pt idx="3643">
                  <c:v>24.2866670285662</c:v>
                </c:pt>
                <c:pt idx="3644">
                  <c:v>24.2933336953322</c:v>
                </c:pt>
                <c:pt idx="3645">
                  <c:v>24.3000003620982</c:v>
                </c:pt>
                <c:pt idx="3646">
                  <c:v>24.3066670288642</c:v>
                </c:pt>
                <c:pt idx="3647">
                  <c:v>24.3133336956302</c:v>
                </c:pt>
                <c:pt idx="3648">
                  <c:v>24.3200003623962</c:v>
                </c:pt>
                <c:pt idx="3649">
                  <c:v>24.3266670291622</c:v>
                </c:pt>
                <c:pt idx="3650">
                  <c:v>24.3333336959283</c:v>
                </c:pt>
                <c:pt idx="3651">
                  <c:v>24.3400003626943</c:v>
                </c:pt>
                <c:pt idx="3652">
                  <c:v>24.3466670294603</c:v>
                </c:pt>
                <c:pt idx="3653">
                  <c:v>24.3533336962263</c:v>
                </c:pt>
                <c:pt idx="3654">
                  <c:v>24.3600003629923</c:v>
                </c:pt>
                <c:pt idx="3655">
                  <c:v>24.3666670297583</c:v>
                </c:pt>
                <c:pt idx="3656">
                  <c:v>24.3733336965243</c:v>
                </c:pt>
                <c:pt idx="3657">
                  <c:v>24.3800003632903</c:v>
                </c:pt>
                <c:pt idx="3658">
                  <c:v>24.3866670300563</c:v>
                </c:pt>
                <c:pt idx="3659">
                  <c:v>24.3933336968223</c:v>
                </c:pt>
                <c:pt idx="3660">
                  <c:v>24.4000003635883</c:v>
                </c:pt>
                <c:pt idx="3661">
                  <c:v>24.4066670303543</c:v>
                </c:pt>
                <c:pt idx="3662">
                  <c:v>24.4133336971203</c:v>
                </c:pt>
                <c:pt idx="3663">
                  <c:v>24.4200003638864</c:v>
                </c:pt>
                <c:pt idx="3664">
                  <c:v>24.4266670306524</c:v>
                </c:pt>
                <c:pt idx="3665">
                  <c:v>24.4333336974184</c:v>
                </c:pt>
                <c:pt idx="3666">
                  <c:v>24.4400003641844</c:v>
                </c:pt>
                <c:pt idx="3667">
                  <c:v>24.4466670309504</c:v>
                </c:pt>
                <c:pt idx="3668">
                  <c:v>24.4533336977164</c:v>
                </c:pt>
                <c:pt idx="3669">
                  <c:v>24.4600003644824</c:v>
                </c:pt>
                <c:pt idx="3670">
                  <c:v>24.4666670312484</c:v>
                </c:pt>
                <c:pt idx="3671">
                  <c:v>24.4733336980144</c:v>
                </c:pt>
                <c:pt idx="3672">
                  <c:v>24.4800003647804</c:v>
                </c:pt>
                <c:pt idx="3673">
                  <c:v>24.4866670315464</c:v>
                </c:pt>
                <c:pt idx="3674">
                  <c:v>24.4933336983124</c:v>
                </c:pt>
                <c:pt idx="3675">
                  <c:v>24.5000003650784</c:v>
                </c:pt>
                <c:pt idx="3676">
                  <c:v>24.5066670318445</c:v>
                </c:pt>
                <c:pt idx="3677">
                  <c:v>24.5133336986105</c:v>
                </c:pt>
                <c:pt idx="3678">
                  <c:v>24.5200003653765</c:v>
                </c:pt>
                <c:pt idx="3679">
                  <c:v>24.5266670321425</c:v>
                </c:pt>
                <c:pt idx="3680">
                  <c:v>24.5333336989085</c:v>
                </c:pt>
                <c:pt idx="3681">
                  <c:v>24.5400003656745</c:v>
                </c:pt>
                <c:pt idx="3682">
                  <c:v>24.5466670324405</c:v>
                </c:pt>
                <c:pt idx="3683">
                  <c:v>24.5533336992065</c:v>
                </c:pt>
                <c:pt idx="3684">
                  <c:v>24.5600003659725</c:v>
                </c:pt>
                <c:pt idx="3685">
                  <c:v>24.5666670327385</c:v>
                </c:pt>
                <c:pt idx="3686">
                  <c:v>24.5733336995045</c:v>
                </c:pt>
                <c:pt idx="3687">
                  <c:v>24.5800003662705</c:v>
                </c:pt>
                <c:pt idx="3688">
                  <c:v>24.5866670330366</c:v>
                </c:pt>
                <c:pt idx="3689">
                  <c:v>24.5933336998026</c:v>
                </c:pt>
                <c:pt idx="3690">
                  <c:v>24.6000003665686</c:v>
                </c:pt>
                <c:pt idx="3691">
                  <c:v>24.6066670333346</c:v>
                </c:pt>
                <c:pt idx="3692">
                  <c:v>24.6133337001006</c:v>
                </c:pt>
                <c:pt idx="3693">
                  <c:v>24.6200003668666</c:v>
                </c:pt>
                <c:pt idx="3694">
                  <c:v>24.6266670336326</c:v>
                </c:pt>
                <c:pt idx="3695">
                  <c:v>24.6333337003986</c:v>
                </c:pt>
                <c:pt idx="3696">
                  <c:v>24.6400003671646</c:v>
                </c:pt>
                <c:pt idx="3697">
                  <c:v>24.6466670339306</c:v>
                </c:pt>
                <c:pt idx="3698">
                  <c:v>24.6533337006966</c:v>
                </c:pt>
                <c:pt idx="3699">
                  <c:v>24.6600003674626</c:v>
                </c:pt>
                <c:pt idx="3700">
                  <c:v>24.6666670342286</c:v>
                </c:pt>
                <c:pt idx="3701">
                  <c:v>24.6733337009946</c:v>
                </c:pt>
                <c:pt idx="3702">
                  <c:v>24.6800003677607</c:v>
                </c:pt>
                <c:pt idx="3703">
                  <c:v>24.6866670345267</c:v>
                </c:pt>
                <c:pt idx="3704">
                  <c:v>24.6933337012927</c:v>
                </c:pt>
                <c:pt idx="3705">
                  <c:v>24.7000003680587</c:v>
                </c:pt>
                <c:pt idx="3706">
                  <c:v>24.7066670348247</c:v>
                </c:pt>
                <c:pt idx="3707">
                  <c:v>24.7133337015907</c:v>
                </c:pt>
                <c:pt idx="3708">
                  <c:v>24.7200003683567</c:v>
                </c:pt>
                <c:pt idx="3709">
                  <c:v>24.7266670351227</c:v>
                </c:pt>
                <c:pt idx="3710">
                  <c:v>24.7333337018887</c:v>
                </c:pt>
                <c:pt idx="3711">
                  <c:v>24.7400003686547</c:v>
                </c:pt>
                <c:pt idx="3712">
                  <c:v>24.7466670354207</c:v>
                </c:pt>
                <c:pt idx="3713">
                  <c:v>24.7533337021867</c:v>
                </c:pt>
                <c:pt idx="3714">
                  <c:v>24.7600003689528</c:v>
                </c:pt>
                <c:pt idx="3715">
                  <c:v>24.7666670357188</c:v>
                </c:pt>
                <c:pt idx="3716">
                  <c:v>24.7733337024848</c:v>
                </c:pt>
                <c:pt idx="3717">
                  <c:v>24.7800003692508</c:v>
                </c:pt>
                <c:pt idx="3718">
                  <c:v>24.7866670360168</c:v>
                </c:pt>
                <c:pt idx="3719">
                  <c:v>24.7933337027828</c:v>
                </c:pt>
                <c:pt idx="3720">
                  <c:v>24.8000003695488</c:v>
                </c:pt>
                <c:pt idx="3721">
                  <c:v>24.8066670363148</c:v>
                </c:pt>
                <c:pt idx="3722">
                  <c:v>24.8133337030808</c:v>
                </c:pt>
                <c:pt idx="3723">
                  <c:v>24.8200003698468</c:v>
                </c:pt>
                <c:pt idx="3724">
                  <c:v>24.8266670366128</c:v>
                </c:pt>
                <c:pt idx="3725">
                  <c:v>24.8333337033788</c:v>
                </c:pt>
                <c:pt idx="3726">
                  <c:v>24.8400003701448</c:v>
                </c:pt>
                <c:pt idx="3727">
                  <c:v>24.8466670369109</c:v>
                </c:pt>
                <c:pt idx="3728">
                  <c:v>24.8533337036769</c:v>
                </c:pt>
                <c:pt idx="3729">
                  <c:v>24.8600003704429</c:v>
                </c:pt>
                <c:pt idx="3730">
                  <c:v>24.8666670372089</c:v>
                </c:pt>
                <c:pt idx="3731">
                  <c:v>24.8733337039749</c:v>
                </c:pt>
                <c:pt idx="3732">
                  <c:v>24.8800003707409</c:v>
                </c:pt>
                <c:pt idx="3733">
                  <c:v>24.8866670375069</c:v>
                </c:pt>
                <c:pt idx="3734">
                  <c:v>24.8933337042729</c:v>
                </c:pt>
                <c:pt idx="3735">
                  <c:v>24.9000003710389</c:v>
                </c:pt>
                <c:pt idx="3736">
                  <c:v>24.9066670378049</c:v>
                </c:pt>
                <c:pt idx="3737">
                  <c:v>24.9133337045709</c:v>
                </c:pt>
                <c:pt idx="3738">
                  <c:v>24.9200003713369</c:v>
                </c:pt>
                <c:pt idx="3739">
                  <c:v>24.9266670381029</c:v>
                </c:pt>
                <c:pt idx="3740">
                  <c:v>24.933333704869</c:v>
                </c:pt>
                <c:pt idx="3741">
                  <c:v>24.940000371635</c:v>
                </c:pt>
                <c:pt idx="3742">
                  <c:v>24.946667038401</c:v>
                </c:pt>
                <c:pt idx="3743">
                  <c:v>24.953333705167</c:v>
                </c:pt>
                <c:pt idx="3744">
                  <c:v>24.960000371933</c:v>
                </c:pt>
                <c:pt idx="3745">
                  <c:v>24.966667038699</c:v>
                </c:pt>
                <c:pt idx="3746">
                  <c:v>24.973333705465</c:v>
                </c:pt>
                <c:pt idx="3747">
                  <c:v>24.980000372231</c:v>
                </c:pt>
                <c:pt idx="3748">
                  <c:v>24.986667038997</c:v>
                </c:pt>
                <c:pt idx="3749">
                  <c:v>24.993333705763</c:v>
                </c:pt>
                <c:pt idx="3750">
                  <c:v>25.000000372529</c:v>
                </c:pt>
                <c:pt idx="3751">
                  <c:v>25.006667039295</c:v>
                </c:pt>
                <c:pt idx="3752">
                  <c:v>25.013333706061</c:v>
                </c:pt>
                <c:pt idx="3753">
                  <c:v>25.0200003728271</c:v>
                </c:pt>
                <c:pt idx="3754">
                  <c:v>25.0266670395931</c:v>
                </c:pt>
                <c:pt idx="3755">
                  <c:v>25.0333337063591</c:v>
                </c:pt>
                <c:pt idx="3756">
                  <c:v>25.0400003731251</c:v>
                </c:pt>
                <c:pt idx="3757">
                  <c:v>25.0466670398911</c:v>
                </c:pt>
                <c:pt idx="3758">
                  <c:v>25.0533337066571</c:v>
                </c:pt>
                <c:pt idx="3759">
                  <c:v>25.0600003734231</c:v>
                </c:pt>
                <c:pt idx="3760">
                  <c:v>25.0666670401891</c:v>
                </c:pt>
                <c:pt idx="3761">
                  <c:v>25.0733337069551</c:v>
                </c:pt>
                <c:pt idx="3762">
                  <c:v>25.0800003737211</c:v>
                </c:pt>
                <c:pt idx="3763">
                  <c:v>25.0866670404871</c:v>
                </c:pt>
                <c:pt idx="3764">
                  <c:v>25.0933337072531</c:v>
                </c:pt>
                <c:pt idx="3765">
                  <c:v>25.1000003740191</c:v>
                </c:pt>
                <c:pt idx="3766">
                  <c:v>25.1066670407852</c:v>
                </c:pt>
                <c:pt idx="3767">
                  <c:v>25.1133337075512</c:v>
                </c:pt>
                <c:pt idx="3768">
                  <c:v>25.1200003743172</c:v>
                </c:pt>
                <c:pt idx="3769">
                  <c:v>25.1266670410832</c:v>
                </c:pt>
                <c:pt idx="3770">
                  <c:v>25.1333337078492</c:v>
                </c:pt>
                <c:pt idx="3771">
                  <c:v>25.1400003746152</c:v>
                </c:pt>
                <c:pt idx="3772">
                  <c:v>25.1466670413812</c:v>
                </c:pt>
                <c:pt idx="3773">
                  <c:v>25.1533337081472</c:v>
                </c:pt>
                <c:pt idx="3774">
                  <c:v>25.1600003749132</c:v>
                </c:pt>
                <c:pt idx="3775">
                  <c:v>25.1666670416792</c:v>
                </c:pt>
                <c:pt idx="3776">
                  <c:v>25.1733337084452</c:v>
                </c:pt>
                <c:pt idx="3777">
                  <c:v>25.1800003752112</c:v>
                </c:pt>
                <c:pt idx="3778">
                  <c:v>25.1866670419772</c:v>
                </c:pt>
                <c:pt idx="3779">
                  <c:v>25.1933337087433</c:v>
                </c:pt>
                <c:pt idx="3780">
                  <c:v>25.2000003755093</c:v>
                </c:pt>
                <c:pt idx="3781">
                  <c:v>25.2066670422753</c:v>
                </c:pt>
                <c:pt idx="3782">
                  <c:v>25.2133337090413</c:v>
                </c:pt>
                <c:pt idx="3783">
                  <c:v>25.2200003758073</c:v>
                </c:pt>
                <c:pt idx="3784">
                  <c:v>25.2266670425733</c:v>
                </c:pt>
                <c:pt idx="3785">
                  <c:v>25.2333337093393</c:v>
                </c:pt>
                <c:pt idx="3786">
                  <c:v>25.2400003761053</c:v>
                </c:pt>
                <c:pt idx="3787">
                  <c:v>25.2466670428713</c:v>
                </c:pt>
                <c:pt idx="3788">
                  <c:v>25.2533337096373</c:v>
                </c:pt>
                <c:pt idx="3789">
                  <c:v>25.2600003764033</c:v>
                </c:pt>
                <c:pt idx="3790">
                  <c:v>25.2666670431693</c:v>
                </c:pt>
                <c:pt idx="3791">
                  <c:v>25.2733337099353</c:v>
                </c:pt>
                <c:pt idx="3792">
                  <c:v>25.2800003767014</c:v>
                </c:pt>
                <c:pt idx="3793">
                  <c:v>25.2866670434674</c:v>
                </c:pt>
                <c:pt idx="3794">
                  <c:v>25.2933337102334</c:v>
                </c:pt>
                <c:pt idx="3795">
                  <c:v>25.3000003769994</c:v>
                </c:pt>
                <c:pt idx="3796">
                  <c:v>25.3066670437654</c:v>
                </c:pt>
                <c:pt idx="3797">
                  <c:v>25.3133337105314</c:v>
                </c:pt>
                <c:pt idx="3798">
                  <c:v>25.3200003772974</c:v>
                </c:pt>
                <c:pt idx="3799">
                  <c:v>25.3266670440634</c:v>
                </c:pt>
                <c:pt idx="3800">
                  <c:v>25.3333337108294</c:v>
                </c:pt>
                <c:pt idx="3801">
                  <c:v>25.3400003775954</c:v>
                </c:pt>
                <c:pt idx="3802">
                  <c:v>25.3466670443614</c:v>
                </c:pt>
                <c:pt idx="3803">
                  <c:v>25.3533337111274</c:v>
                </c:pt>
                <c:pt idx="3804">
                  <c:v>25.3600003778934</c:v>
                </c:pt>
                <c:pt idx="3805">
                  <c:v>25.3666670446595</c:v>
                </c:pt>
                <c:pt idx="3806">
                  <c:v>25.3733337114255</c:v>
                </c:pt>
                <c:pt idx="3807">
                  <c:v>25.3800003781915</c:v>
                </c:pt>
                <c:pt idx="3808">
                  <c:v>25.3866670449575</c:v>
                </c:pt>
                <c:pt idx="3809">
                  <c:v>25.3933337117235</c:v>
                </c:pt>
                <c:pt idx="3810">
                  <c:v>25.4000003784895</c:v>
                </c:pt>
                <c:pt idx="3811">
                  <c:v>25.4066670452555</c:v>
                </c:pt>
                <c:pt idx="3812">
                  <c:v>25.4133337120215</c:v>
                </c:pt>
                <c:pt idx="3813">
                  <c:v>25.4200003787875</c:v>
                </c:pt>
                <c:pt idx="3814">
                  <c:v>25.4266670455535</c:v>
                </c:pt>
                <c:pt idx="3815">
                  <c:v>25.4333337123195</c:v>
                </c:pt>
                <c:pt idx="3816">
                  <c:v>25.4400003790855</c:v>
                </c:pt>
                <c:pt idx="3817">
                  <c:v>25.4466670458515</c:v>
                </c:pt>
                <c:pt idx="3818">
                  <c:v>25.4533337126176</c:v>
                </c:pt>
                <c:pt idx="3819">
                  <c:v>25.4600003793836</c:v>
                </c:pt>
                <c:pt idx="3820">
                  <c:v>25.4666670461496</c:v>
                </c:pt>
                <c:pt idx="3821">
                  <c:v>25.4733337129156</c:v>
                </c:pt>
                <c:pt idx="3822">
                  <c:v>25.4800003796816</c:v>
                </c:pt>
                <c:pt idx="3823">
                  <c:v>25.4866670464476</c:v>
                </c:pt>
                <c:pt idx="3824">
                  <c:v>25.4933337132136</c:v>
                </c:pt>
                <c:pt idx="3825">
                  <c:v>25.5000003799796</c:v>
                </c:pt>
                <c:pt idx="3826">
                  <c:v>25.5066670467456</c:v>
                </c:pt>
                <c:pt idx="3827">
                  <c:v>25.5133337135116</c:v>
                </c:pt>
                <c:pt idx="3828">
                  <c:v>25.5200003802776</c:v>
                </c:pt>
                <c:pt idx="3829">
                  <c:v>25.5266670470436</c:v>
                </c:pt>
                <c:pt idx="3830">
                  <c:v>25.5333337138096</c:v>
                </c:pt>
                <c:pt idx="3831">
                  <c:v>25.5400003805757</c:v>
                </c:pt>
                <c:pt idx="3832">
                  <c:v>25.5466670473417</c:v>
                </c:pt>
                <c:pt idx="3833">
                  <c:v>25.5533337141077</c:v>
                </c:pt>
                <c:pt idx="3834">
                  <c:v>25.5600003808737</c:v>
                </c:pt>
                <c:pt idx="3835">
                  <c:v>25.5666670476397</c:v>
                </c:pt>
                <c:pt idx="3836">
                  <c:v>25.5733337144057</c:v>
                </c:pt>
                <c:pt idx="3837">
                  <c:v>25.5800003811717</c:v>
                </c:pt>
                <c:pt idx="3838">
                  <c:v>25.5866670479377</c:v>
                </c:pt>
                <c:pt idx="3839">
                  <c:v>25.5933337147037</c:v>
                </c:pt>
                <c:pt idx="3840">
                  <c:v>25.6000003814697</c:v>
                </c:pt>
                <c:pt idx="3841">
                  <c:v>25.6066670482357</c:v>
                </c:pt>
                <c:pt idx="3842">
                  <c:v>25.6133337150017</c:v>
                </c:pt>
                <c:pt idx="3843">
                  <c:v>25.6200003817677</c:v>
                </c:pt>
                <c:pt idx="3844">
                  <c:v>25.6266670485338</c:v>
                </c:pt>
                <c:pt idx="3845">
                  <c:v>25.6333337152998</c:v>
                </c:pt>
                <c:pt idx="3846">
                  <c:v>25.6400003820658</c:v>
                </c:pt>
                <c:pt idx="3847">
                  <c:v>25.6466670488318</c:v>
                </c:pt>
                <c:pt idx="3848">
                  <c:v>25.6533337155978</c:v>
                </c:pt>
                <c:pt idx="3849">
                  <c:v>25.6600003823638</c:v>
                </c:pt>
                <c:pt idx="3850">
                  <c:v>25.6666670491298</c:v>
                </c:pt>
                <c:pt idx="3851">
                  <c:v>25.6733337158958</c:v>
                </c:pt>
                <c:pt idx="3852">
                  <c:v>25.6800003826618</c:v>
                </c:pt>
                <c:pt idx="3853">
                  <c:v>25.6866670494278</c:v>
                </c:pt>
                <c:pt idx="3854">
                  <c:v>25.6933337161938</c:v>
                </c:pt>
                <c:pt idx="3855">
                  <c:v>25.7000003829598</c:v>
                </c:pt>
                <c:pt idx="3856">
                  <c:v>25.7066670497259</c:v>
                </c:pt>
                <c:pt idx="3857">
                  <c:v>25.7133337164919</c:v>
                </c:pt>
                <c:pt idx="3858">
                  <c:v>25.7200003832579</c:v>
                </c:pt>
                <c:pt idx="3859">
                  <c:v>25.7266670500239</c:v>
                </c:pt>
                <c:pt idx="3860">
                  <c:v>25.7333337167899</c:v>
                </c:pt>
                <c:pt idx="3861">
                  <c:v>25.7400003835559</c:v>
                </c:pt>
                <c:pt idx="3862">
                  <c:v>25.7466670503219</c:v>
                </c:pt>
                <c:pt idx="3863">
                  <c:v>25.7533337170879</c:v>
                </c:pt>
                <c:pt idx="3864">
                  <c:v>25.7600003838539</c:v>
                </c:pt>
                <c:pt idx="3865">
                  <c:v>25.7666670506199</c:v>
                </c:pt>
                <c:pt idx="3866">
                  <c:v>25.7733337173859</c:v>
                </c:pt>
                <c:pt idx="3867">
                  <c:v>25.7800003841519</c:v>
                </c:pt>
                <c:pt idx="3868">
                  <c:v>25.7866670509179</c:v>
                </c:pt>
                <c:pt idx="3869">
                  <c:v>25.793333717684</c:v>
                </c:pt>
                <c:pt idx="3870">
                  <c:v>25.80000038445</c:v>
                </c:pt>
                <c:pt idx="3871">
                  <c:v>25.806667051216</c:v>
                </c:pt>
                <c:pt idx="3872">
                  <c:v>25.813333717982</c:v>
                </c:pt>
                <c:pt idx="3873">
                  <c:v>25.820000384748</c:v>
                </c:pt>
                <c:pt idx="3874">
                  <c:v>25.826667051514</c:v>
                </c:pt>
                <c:pt idx="3875">
                  <c:v>25.83333371828</c:v>
                </c:pt>
                <c:pt idx="3876">
                  <c:v>25.840000385046</c:v>
                </c:pt>
                <c:pt idx="3877">
                  <c:v>25.846667051812</c:v>
                </c:pt>
                <c:pt idx="3878">
                  <c:v>25.853333718578</c:v>
                </c:pt>
                <c:pt idx="3879">
                  <c:v>25.860000385344</c:v>
                </c:pt>
                <c:pt idx="3880">
                  <c:v>25.86666705211</c:v>
                </c:pt>
                <c:pt idx="3881">
                  <c:v>25.873333718876</c:v>
                </c:pt>
                <c:pt idx="3882">
                  <c:v>25.8800003856421</c:v>
                </c:pt>
                <c:pt idx="3883">
                  <c:v>25.8866670524081</c:v>
                </c:pt>
                <c:pt idx="3884">
                  <c:v>25.8933337191741</c:v>
                </c:pt>
                <c:pt idx="3885">
                  <c:v>25.9000003859401</c:v>
                </c:pt>
                <c:pt idx="3886">
                  <c:v>25.9066670527061</c:v>
                </c:pt>
                <c:pt idx="3887">
                  <c:v>25.9133337194721</c:v>
                </c:pt>
                <c:pt idx="3888">
                  <c:v>25.9200003862381</c:v>
                </c:pt>
                <c:pt idx="3889">
                  <c:v>25.9266670530041</c:v>
                </c:pt>
                <c:pt idx="3890">
                  <c:v>25.9333337197701</c:v>
                </c:pt>
                <c:pt idx="3891">
                  <c:v>25.9400003865361</c:v>
                </c:pt>
                <c:pt idx="3892">
                  <c:v>25.9466670533021</c:v>
                </c:pt>
                <c:pt idx="3893">
                  <c:v>25.9533337200681</c:v>
                </c:pt>
                <c:pt idx="3894">
                  <c:v>25.9600003868341</c:v>
                </c:pt>
                <c:pt idx="3895">
                  <c:v>25.9666670536002</c:v>
                </c:pt>
                <c:pt idx="3896">
                  <c:v>25.9733337203662</c:v>
                </c:pt>
                <c:pt idx="3897">
                  <c:v>25.9800003871322</c:v>
                </c:pt>
                <c:pt idx="3898">
                  <c:v>25.9866670538982</c:v>
                </c:pt>
                <c:pt idx="3899">
                  <c:v>25.9933337206642</c:v>
                </c:pt>
                <c:pt idx="3900">
                  <c:v>26.0000003874302</c:v>
                </c:pt>
                <c:pt idx="3901">
                  <c:v>26.0066670541962</c:v>
                </c:pt>
                <c:pt idx="3902">
                  <c:v>26.0133337209622</c:v>
                </c:pt>
                <c:pt idx="3903">
                  <c:v>26.0200003877282</c:v>
                </c:pt>
                <c:pt idx="3904">
                  <c:v>26.0266670544942</c:v>
                </c:pt>
                <c:pt idx="3905">
                  <c:v>26.0333337212602</c:v>
                </c:pt>
                <c:pt idx="3906">
                  <c:v>26.0400003880262</c:v>
                </c:pt>
                <c:pt idx="3907">
                  <c:v>26.0466670547922</c:v>
                </c:pt>
                <c:pt idx="3908">
                  <c:v>26.0533337215583</c:v>
                </c:pt>
                <c:pt idx="3909">
                  <c:v>26.0600003883243</c:v>
                </c:pt>
                <c:pt idx="3910">
                  <c:v>26.0666670550903</c:v>
                </c:pt>
                <c:pt idx="3911">
                  <c:v>26.0733337218563</c:v>
                </c:pt>
                <c:pt idx="3912">
                  <c:v>26.0800003886223</c:v>
                </c:pt>
                <c:pt idx="3913">
                  <c:v>26.0866670553883</c:v>
                </c:pt>
                <c:pt idx="3914">
                  <c:v>26.0933337221543</c:v>
                </c:pt>
                <c:pt idx="3915">
                  <c:v>26.1000003889203</c:v>
                </c:pt>
                <c:pt idx="3916">
                  <c:v>26.1066670556863</c:v>
                </c:pt>
                <c:pt idx="3917">
                  <c:v>26.1133337224523</c:v>
                </c:pt>
                <c:pt idx="3918">
                  <c:v>26.1200003892183</c:v>
                </c:pt>
                <c:pt idx="3919">
                  <c:v>26.1266670559843</c:v>
                </c:pt>
                <c:pt idx="3920">
                  <c:v>26.1333337227503</c:v>
                </c:pt>
                <c:pt idx="3921">
                  <c:v>26.1400003895164</c:v>
                </c:pt>
                <c:pt idx="3922">
                  <c:v>26.1466670562824</c:v>
                </c:pt>
                <c:pt idx="3923">
                  <c:v>26.1533337230484</c:v>
                </c:pt>
                <c:pt idx="3924">
                  <c:v>26.1600003898144</c:v>
                </c:pt>
                <c:pt idx="3925">
                  <c:v>26.1666670565804</c:v>
                </c:pt>
                <c:pt idx="3926">
                  <c:v>26.1733337233464</c:v>
                </c:pt>
                <c:pt idx="3927">
                  <c:v>26.1800003901124</c:v>
                </c:pt>
                <c:pt idx="3928">
                  <c:v>26.1866670568784</c:v>
                </c:pt>
                <c:pt idx="3929">
                  <c:v>26.1933337236444</c:v>
                </c:pt>
                <c:pt idx="3930">
                  <c:v>26.2000003904104</c:v>
                </c:pt>
                <c:pt idx="3931">
                  <c:v>26.2066670571764</c:v>
                </c:pt>
                <c:pt idx="3932">
                  <c:v>26.2133337239424</c:v>
                </c:pt>
                <c:pt idx="3933">
                  <c:v>26.2200003907084</c:v>
                </c:pt>
                <c:pt idx="3934">
                  <c:v>26.2266670574745</c:v>
                </c:pt>
                <c:pt idx="3935">
                  <c:v>26.2333337242405</c:v>
                </c:pt>
                <c:pt idx="3936">
                  <c:v>26.2400003910065</c:v>
                </c:pt>
                <c:pt idx="3937">
                  <c:v>26.2466670577725</c:v>
                </c:pt>
                <c:pt idx="3938">
                  <c:v>26.2533337245385</c:v>
                </c:pt>
                <c:pt idx="3939">
                  <c:v>26.2600003913045</c:v>
                </c:pt>
                <c:pt idx="3940">
                  <c:v>26.2666670580705</c:v>
                </c:pt>
                <c:pt idx="3941">
                  <c:v>26.2733337248365</c:v>
                </c:pt>
                <c:pt idx="3942">
                  <c:v>26.2800003916025</c:v>
                </c:pt>
                <c:pt idx="3943">
                  <c:v>26.2866670583685</c:v>
                </c:pt>
                <c:pt idx="3944">
                  <c:v>26.2933337251345</c:v>
                </c:pt>
                <c:pt idx="3945">
                  <c:v>26.3000003919005</c:v>
                </c:pt>
                <c:pt idx="3946">
                  <c:v>26.3066670586665</c:v>
                </c:pt>
                <c:pt idx="3947">
                  <c:v>26.3133337254326</c:v>
                </c:pt>
                <c:pt idx="3948">
                  <c:v>26.3200003921986</c:v>
                </c:pt>
                <c:pt idx="3949">
                  <c:v>26.3266670589646</c:v>
                </c:pt>
                <c:pt idx="3950">
                  <c:v>26.3333337257306</c:v>
                </c:pt>
                <c:pt idx="3951">
                  <c:v>26.3400003924966</c:v>
                </c:pt>
                <c:pt idx="3952">
                  <c:v>26.3466670592626</c:v>
                </c:pt>
                <c:pt idx="3953">
                  <c:v>26.3533337260286</c:v>
                </c:pt>
                <c:pt idx="3954">
                  <c:v>26.3600003927946</c:v>
                </c:pt>
                <c:pt idx="3955">
                  <c:v>26.3666670595606</c:v>
                </c:pt>
                <c:pt idx="3956">
                  <c:v>26.3733337263266</c:v>
                </c:pt>
                <c:pt idx="3957">
                  <c:v>26.3800003930926</c:v>
                </c:pt>
                <c:pt idx="3958">
                  <c:v>26.3866670598586</c:v>
                </c:pt>
                <c:pt idx="3959">
                  <c:v>26.3933337266246</c:v>
                </c:pt>
                <c:pt idx="3960">
                  <c:v>26.4000003933907</c:v>
                </c:pt>
                <c:pt idx="3961">
                  <c:v>26.4066670601567</c:v>
                </c:pt>
                <c:pt idx="3962">
                  <c:v>26.4133337269227</c:v>
                </c:pt>
                <c:pt idx="3963">
                  <c:v>26.4200003936887</c:v>
                </c:pt>
                <c:pt idx="3964">
                  <c:v>26.4266670604547</c:v>
                </c:pt>
                <c:pt idx="3965">
                  <c:v>26.4333337272207</c:v>
                </c:pt>
                <c:pt idx="3966">
                  <c:v>26.4400003939867</c:v>
                </c:pt>
                <c:pt idx="3967">
                  <c:v>26.4466670607527</c:v>
                </c:pt>
                <c:pt idx="3968">
                  <c:v>26.4533337275187</c:v>
                </c:pt>
                <c:pt idx="3969">
                  <c:v>26.4600003942847</c:v>
                </c:pt>
                <c:pt idx="3970">
                  <c:v>26.4666670610507</c:v>
                </c:pt>
                <c:pt idx="3971">
                  <c:v>26.4733337278167</c:v>
                </c:pt>
                <c:pt idx="3972">
                  <c:v>26.4800003945827</c:v>
                </c:pt>
                <c:pt idx="3973">
                  <c:v>26.4866670613488</c:v>
                </c:pt>
                <c:pt idx="3974">
                  <c:v>26.4933337281148</c:v>
                </c:pt>
                <c:pt idx="3975">
                  <c:v>26.5000003948808</c:v>
                </c:pt>
                <c:pt idx="3976">
                  <c:v>26.5066670616468</c:v>
                </c:pt>
                <c:pt idx="3977">
                  <c:v>26.5133337284128</c:v>
                </c:pt>
                <c:pt idx="3978">
                  <c:v>26.5200003951788</c:v>
                </c:pt>
                <c:pt idx="3979">
                  <c:v>26.5266670619448</c:v>
                </c:pt>
                <c:pt idx="3980">
                  <c:v>26.5333337287108</c:v>
                </c:pt>
                <c:pt idx="3981">
                  <c:v>26.5400003954768</c:v>
                </c:pt>
                <c:pt idx="3982">
                  <c:v>26.5466670622428</c:v>
                </c:pt>
                <c:pt idx="3983">
                  <c:v>26.5533337290088</c:v>
                </c:pt>
                <c:pt idx="3984">
                  <c:v>26.5600003957748</c:v>
                </c:pt>
                <c:pt idx="3985">
                  <c:v>26.5666670625408</c:v>
                </c:pt>
                <c:pt idx="3986">
                  <c:v>26.5733337293069</c:v>
                </c:pt>
                <c:pt idx="3987">
                  <c:v>26.5800003960729</c:v>
                </c:pt>
                <c:pt idx="3988">
                  <c:v>26.5866670628389</c:v>
                </c:pt>
                <c:pt idx="3989">
                  <c:v>26.5933337296049</c:v>
                </c:pt>
                <c:pt idx="3990">
                  <c:v>26.6000003963709</c:v>
                </c:pt>
                <c:pt idx="3991">
                  <c:v>26.6066670631369</c:v>
                </c:pt>
                <c:pt idx="3992">
                  <c:v>26.6133337299029</c:v>
                </c:pt>
                <c:pt idx="3993">
                  <c:v>26.6200003966689</c:v>
                </c:pt>
                <c:pt idx="3994">
                  <c:v>26.6266670634349</c:v>
                </c:pt>
                <c:pt idx="3995">
                  <c:v>26.6333337302009</c:v>
                </c:pt>
                <c:pt idx="3996">
                  <c:v>26.6400003969669</c:v>
                </c:pt>
                <c:pt idx="3997">
                  <c:v>26.6466670637329</c:v>
                </c:pt>
                <c:pt idx="3998">
                  <c:v>26.6533337304989</c:v>
                </c:pt>
                <c:pt idx="3999">
                  <c:v>26.660000397265</c:v>
                </c:pt>
                <c:pt idx="4000">
                  <c:v>26.666667064031</c:v>
                </c:pt>
                <c:pt idx="4001">
                  <c:v>26.673333730797</c:v>
                </c:pt>
                <c:pt idx="4002">
                  <c:v>26.680000397563</c:v>
                </c:pt>
                <c:pt idx="4003">
                  <c:v>26.686667064329</c:v>
                </c:pt>
                <c:pt idx="4004">
                  <c:v>26.693333731095</c:v>
                </c:pt>
                <c:pt idx="4005">
                  <c:v>26.700000397861</c:v>
                </c:pt>
                <c:pt idx="4006">
                  <c:v>26.706667064627</c:v>
                </c:pt>
                <c:pt idx="4007">
                  <c:v>26.713333731393</c:v>
                </c:pt>
                <c:pt idx="4008">
                  <c:v>26.720000398159</c:v>
                </c:pt>
                <c:pt idx="4009">
                  <c:v>26.726667064925</c:v>
                </c:pt>
                <c:pt idx="4010">
                  <c:v>26.733333731691</c:v>
                </c:pt>
                <c:pt idx="4011">
                  <c:v>26.7400003984571</c:v>
                </c:pt>
                <c:pt idx="4012">
                  <c:v>26.7466670652231</c:v>
                </c:pt>
                <c:pt idx="4013">
                  <c:v>26.7533337319891</c:v>
                </c:pt>
                <c:pt idx="4014">
                  <c:v>26.7600003987551</c:v>
                </c:pt>
                <c:pt idx="4015">
                  <c:v>26.7666670655211</c:v>
                </c:pt>
                <c:pt idx="4016">
                  <c:v>26.7733337322871</c:v>
                </c:pt>
                <c:pt idx="4017">
                  <c:v>26.7800003990531</c:v>
                </c:pt>
                <c:pt idx="4018">
                  <c:v>26.7866670658191</c:v>
                </c:pt>
                <c:pt idx="4019">
                  <c:v>26.7933337325851</c:v>
                </c:pt>
                <c:pt idx="4020">
                  <c:v>26.8000003993511</c:v>
                </c:pt>
                <c:pt idx="4021">
                  <c:v>26.8066670661171</c:v>
                </c:pt>
                <c:pt idx="4022">
                  <c:v>26.8133337328831</c:v>
                </c:pt>
                <c:pt idx="4023">
                  <c:v>26.8200003996491</c:v>
                </c:pt>
                <c:pt idx="4024">
                  <c:v>26.8266670664152</c:v>
                </c:pt>
                <c:pt idx="4025">
                  <c:v>26.8333337331812</c:v>
                </c:pt>
                <c:pt idx="4026">
                  <c:v>26.8400003999472</c:v>
                </c:pt>
                <c:pt idx="4027">
                  <c:v>26.8466670667132</c:v>
                </c:pt>
                <c:pt idx="4028">
                  <c:v>26.8533337334792</c:v>
                </c:pt>
                <c:pt idx="4029">
                  <c:v>26.8600004002452</c:v>
                </c:pt>
                <c:pt idx="4030">
                  <c:v>26.8666670670112</c:v>
                </c:pt>
                <c:pt idx="4031">
                  <c:v>26.8733337337772</c:v>
                </c:pt>
                <c:pt idx="4032">
                  <c:v>26.8800004005432</c:v>
                </c:pt>
                <c:pt idx="4033">
                  <c:v>26.8866670673092</c:v>
                </c:pt>
                <c:pt idx="4034">
                  <c:v>26.8933337340752</c:v>
                </c:pt>
                <c:pt idx="4035">
                  <c:v>26.9000004008412</c:v>
                </c:pt>
                <c:pt idx="4036">
                  <c:v>26.9066670676072</c:v>
                </c:pt>
                <c:pt idx="4037">
                  <c:v>26.9133337343733</c:v>
                </c:pt>
                <c:pt idx="4038">
                  <c:v>26.9200004011393</c:v>
                </c:pt>
                <c:pt idx="4039">
                  <c:v>26.9266670679053</c:v>
                </c:pt>
                <c:pt idx="4040">
                  <c:v>26.9333337346713</c:v>
                </c:pt>
                <c:pt idx="4041">
                  <c:v>26.9400004014373</c:v>
                </c:pt>
                <c:pt idx="4042">
                  <c:v>26.9466670682033</c:v>
                </c:pt>
                <c:pt idx="4043">
                  <c:v>26.9533337349693</c:v>
                </c:pt>
                <c:pt idx="4044">
                  <c:v>26.9600004017353</c:v>
                </c:pt>
                <c:pt idx="4045">
                  <c:v>26.9666670685013</c:v>
                </c:pt>
                <c:pt idx="4046">
                  <c:v>26.9733337352673</c:v>
                </c:pt>
                <c:pt idx="4047">
                  <c:v>26.9800004020333</c:v>
                </c:pt>
                <c:pt idx="4048">
                  <c:v>26.9866670687993</c:v>
                </c:pt>
                <c:pt idx="4049">
                  <c:v>26.9933337355653</c:v>
                </c:pt>
                <c:pt idx="4050">
                  <c:v>27.0000004023314</c:v>
                </c:pt>
                <c:pt idx="4051">
                  <c:v>27.0066670690974</c:v>
                </c:pt>
                <c:pt idx="4052">
                  <c:v>27.0133337358634</c:v>
                </c:pt>
                <c:pt idx="4053">
                  <c:v>27.0200004026294</c:v>
                </c:pt>
                <c:pt idx="4054">
                  <c:v>27.0266670693954</c:v>
                </c:pt>
                <c:pt idx="4055">
                  <c:v>27.0333337361614</c:v>
                </c:pt>
                <c:pt idx="4056">
                  <c:v>27.0400004029274</c:v>
                </c:pt>
                <c:pt idx="4057">
                  <c:v>27.0466670696934</c:v>
                </c:pt>
                <c:pt idx="4058">
                  <c:v>27.0533337364594</c:v>
                </c:pt>
                <c:pt idx="4059">
                  <c:v>27.0600004032254</c:v>
                </c:pt>
                <c:pt idx="4060">
                  <c:v>27.0666670699914</c:v>
                </c:pt>
                <c:pt idx="4061">
                  <c:v>27.0733337367574</c:v>
                </c:pt>
                <c:pt idx="4062">
                  <c:v>27.0800004035234</c:v>
                </c:pt>
                <c:pt idx="4063">
                  <c:v>27.0866670702895</c:v>
                </c:pt>
                <c:pt idx="4064">
                  <c:v>27.0933337370555</c:v>
                </c:pt>
                <c:pt idx="4065">
                  <c:v>27.1000004038215</c:v>
                </c:pt>
                <c:pt idx="4066">
                  <c:v>27.1066670705875</c:v>
                </c:pt>
                <c:pt idx="4067">
                  <c:v>27.1133337373535</c:v>
                </c:pt>
                <c:pt idx="4068">
                  <c:v>27.1200004041195</c:v>
                </c:pt>
                <c:pt idx="4069">
                  <c:v>27.1266670708855</c:v>
                </c:pt>
                <c:pt idx="4070">
                  <c:v>27.1333337376515</c:v>
                </c:pt>
                <c:pt idx="4071">
                  <c:v>27.1400004044175</c:v>
                </c:pt>
                <c:pt idx="4072">
                  <c:v>27.1466670711835</c:v>
                </c:pt>
                <c:pt idx="4073">
                  <c:v>27.1533337379495</c:v>
                </c:pt>
                <c:pt idx="4074">
                  <c:v>27.1600004047155</c:v>
                </c:pt>
                <c:pt idx="4075">
                  <c:v>27.1666670714815</c:v>
                </c:pt>
                <c:pt idx="4076">
                  <c:v>27.1733337382476</c:v>
                </c:pt>
                <c:pt idx="4077">
                  <c:v>27.1800004050136</c:v>
                </c:pt>
                <c:pt idx="4078">
                  <c:v>27.1866670717796</c:v>
                </c:pt>
                <c:pt idx="4079">
                  <c:v>27.1933337385456</c:v>
                </c:pt>
                <c:pt idx="4080">
                  <c:v>27.2000004053116</c:v>
                </c:pt>
                <c:pt idx="4081">
                  <c:v>27.2066670720776</c:v>
                </c:pt>
                <c:pt idx="4082">
                  <c:v>27.2133337388436</c:v>
                </c:pt>
                <c:pt idx="4083">
                  <c:v>27.2200004056096</c:v>
                </c:pt>
                <c:pt idx="4084">
                  <c:v>27.2266670723756</c:v>
                </c:pt>
                <c:pt idx="4085">
                  <c:v>27.2333337391416</c:v>
                </c:pt>
                <c:pt idx="4086">
                  <c:v>27.2400004059076</c:v>
                </c:pt>
                <c:pt idx="4087">
                  <c:v>27.2466670726736</c:v>
                </c:pt>
                <c:pt idx="4088">
                  <c:v>27.2533337394396</c:v>
                </c:pt>
                <c:pt idx="4089">
                  <c:v>27.2600004062057</c:v>
                </c:pt>
                <c:pt idx="4090">
                  <c:v>27.2666670729717</c:v>
                </c:pt>
                <c:pt idx="4091">
                  <c:v>27.2733337397377</c:v>
                </c:pt>
                <c:pt idx="4092">
                  <c:v>27.2800004065037</c:v>
                </c:pt>
                <c:pt idx="4093">
                  <c:v>27.2866670732697</c:v>
                </c:pt>
                <c:pt idx="4094">
                  <c:v>27.2933337400357</c:v>
                </c:pt>
                <c:pt idx="4095">
                  <c:v>27.3000004068017</c:v>
                </c:pt>
                <c:pt idx="4096">
                  <c:v>27.3066670735677</c:v>
                </c:pt>
                <c:pt idx="4097">
                  <c:v>27.3133337403337</c:v>
                </c:pt>
                <c:pt idx="4098">
                  <c:v>27.3200004070997</c:v>
                </c:pt>
                <c:pt idx="4099">
                  <c:v>27.3266670738657</c:v>
                </c:pt>
                <c:pt idx="4100">
                  <c:v>27.3333337406317</c:v>
                </c:pt>
                <c:pt idx="4101">
                  <c:v>27.3400004073977</c:v>
                </c:pt>
                <c:pt idx="4102">
                  <c:v>27.3466670741638</c:v>
                </c:pt>
                <c:pt idx="4103">
                  <c:v>27.3533337409298</c:v>
                </c:pt>
                <c:pt idx="4104">
                  <c:v>27.3600004076958</c:v>
                </c:pt>
                <c:pt idx="4105">
                  <c:v>27.3666670744618</c:v>
                </c:pt>
                <c:pt idx="4106">
                  <c:v>27.3733337412278</c:v>
                </c:pt>
                <c:pt idx="4107">
                  <c:v>27.3800004079938</c:v>
                </c:pt>
                <c:pt idx="4108">
                  <c:v>27.3866670747598</c:v>
                </c:pt>
                <c:pt idx="4109">
                  <c:v>27.3933337415258</c:v>
                </c:pt>
                <c:pt idx="4110">
                  <c:v>27.4000004082918</c:v>
                </c:pt>
                <c:pt idx="4111">
                  <c:v>27.4066670750578</c:v>
                </c:pt>
                <c:pt idx="4112">
                  <c:v>27.4133337418238</c:v>
                </c:pt>
                <c:pt idx="4113">
                  <c:v>27.4200004085898</c:v>
                </c:pt>
                <c:pt idx="4114">
                  <c:v>27.4266670753558</c:v>
                </c:pt>
                <c:pt idx="4115">
                  <c:v>27.4333337421219</c:v>
                </c:pt>
                <c:pt idx="4116">
                  <c:v>27.4400004088879</c:v>
                </c:pt>
                <c:pt idx="4117">
                  <c:v>27.4466670756539</c:v>
                </c:pt>
                <c:pt idx="4118">
                  <c:v>27.4533337424199</c:v>
                </c:pt>
                <c:pt idx="4119">
                  <c:v>27.4600004091859</c:v>
                </c:pt>
                <c:pt idx="4120">
                  <c:v>27.4666670759519</c:v>
                </c:pt>
                <c:pt idx="4121">
                  <c:v>27.4733337427179</c:v>
                </c:pt>
                <c:pt idx="4122">
                  <c:v>27.4800004094839</c:v>
                </c:pt>
                <c:pt idx="4123">
                  <c:v>27.4866670762499</c:v>
                </c:pt>
                <c:pt idx="4124">
                  <c:v>27.4933337430159</c:v>
                </c:pt>
                <c:pt idx="4125">
                  <c:v>27.5000004097819</c:v>
                </c:pt>
                <c:pt idx="4126">
                  <c:v>27.5066670765479</c:v>
                </c:pt>
                <c:pt idx="4127">
                  <c:v>27.5133337433139</c:v>
                </c:pt>
                <c:pt idx="4128">
                  <c:v>27.52000041008</c:v>
                </c:pt>
                <c:pt idx="4129">
                  <c:v>27.526667076846</c:v>
                </c:pt>
                <c:pt idx="4130">
                  <c:v>27.533333743612</c:v>
                </c:pt>
                <c:pt idx="4131">
                  <c:v>27.540000410378</c:v>
                </c:pt>
                <c:pt idx="4132">
                  <c:v>27.546667077144</c:v>
                </c:pt>
                <c:pt idx="4133">
                  <c:v>27.55333374391</c:v>
                </c:pt>
                <c:pt idx="4134">
                  <c:v>27.560000410676</c:v>
                </c:pt>
                <c:pt idx="4135">
                  <c:v>27.566667077442</c:v>
                </c:pt>
                <c:pt idx="4136">
                  <c:v>27.573333744208</c:v>
                </c:pt>
                <c:pt idx="4137">
                  <c:v>27.580000410974</c:v>
                </c:pt>
                <c:pt idx="4138">
                  <c:v>27.58666707774</c:v>
                </c:pt>
                <c:pt idx="4139">
                  <c:v>27.593333744506</c:v>
                </c:pt>
                <c:pt idx="4140">
                  <c:v>27.600000411272</c:v>
                </c:pt>
                <c:pt idx="4141">
                  <c:v>27.6066670780381</c:v>
                </c:pt>
                <c:pt idx="4142">
                  <c:v>27.6133337448041</c:v>
                </c:pt>
                <c:pt idx="4143">
                  <c:v>27.6200004115701</c:v>
                </c:pt>
                <c:pt idx="4144">
                  <c:v>27.6266670783361</c:v>
                </c:pt>
                <c:pt idx="4145">
                  <c:v>27.6333337451021</c:v>
                </c:pt>
                <c:pt idx="4146">
                  <c:v>27.6400004118681</c:v>
                </c:pt>
                <c:pt idx="4147">
                  <c:v>27.6466670786341</c:v>
                </c:pt>
                <c:pt idx="4148">
                  <c:v>27.6533337454001</c:v>
                </c:pt>
                <c:pt idx="4149">
                  <c:v>27.6600004121661</c:v>
                </c:pt>
                <c:pt idx="4150">
                  <c:v>27.6666670789321</c:v>
                </c:pt>
                <c:pt idx="4151">
                  <c:v>27.6733337456981</c:v>
                </c:pt>
                <c:pt idx="4152">
                  <c:v>27.6800004124641</c:v>
                </c:pt>
                <c:pt idx="4153">
                  <c:v>27.6866670792301</c:v>
                </c:pt>
                <c:pt idx="4154">
                  <c:v>27.6933337459962</c:v>
                </c:pt>
                <c:pt idx="4155">
                  <c:v>27.7000004127622</c:v>
                </c:pt>
                <c:pt idx="4156">
                  <c:v>27.7066670795282</c:v>
                </c:pt>
                <c:pt idx="4157">
                  <c:v>27.7133337462942</c:v>
                </c:pt>
                <c:pt idx="4158">
                  <c:v>27.7200004130602</c:v>
                </c:pt>
                <c:pt idx="4159">
                  <c:v>27.7266670798262</c:v>
                </c:pt>
                <c:pt idx="4160">
                  <c:v>27.7333337465922</c:v>
                </c:pt>
              </c:numCache>
            </c:numRef>
          </c:xVal>
          <c:yVal>
            <c:numRef>
              <c:f>'g10CV Man'!$H$2:$H$6001</c:f>
              <c:numCache>
                <c:formatCode>General</c:formatCode>
                <c:ptCount val="6000"/>
                <c:pt idx="0">
                  <c:v>-0.452500346787264</c:v>
                </c:pt>
                <c:pt idx="1">
                  <c:v>-0.451500346787264</c:v>
                </c:pt>
                <c:pt idx="2">
                  <c:v>-0.443500346787264</c:v>
                </c:pt>
                <c:pt idx="3">
                  <c:v>-0.436500346787264</c:v>
                </c:pt>
                <c:pt idx="4">
                  <c:v>-0.439500346787264</c:v>
                </c:pt>
                <c:pt idx="5">
                  <c:v>-0.446500346787264</c:v>
                </c:pt>
                <c:pt idx="6">
                  <c:v>-0.448500346787264</c:v>
                </c:pt>
                <c:pt idx="7">
                  <c:v>-0.433500346787264</c:v>
                </c:pt>
                <c:pt idx="8">
                  <c:v>-0.418500346787264</c:v>
                </c:pt>
                <c:pt idx="9">
                  <c:v>-0.428500346787264</c:v>
                </c:pt>
                <c:pt idx="10">
                  <c:v>-0.445500346787264</c:v>
                </c:pt>
                <c:pt idx="11">
                  <c:v>-0.462500346787264</c:v>
                </c:pt>
                <c:pt idx="12">
                  <c:v>-0.470500346787264</c:v>
                </c:pt>
                <c:pt idx="13">
                  <c:v>-0.479500346787264</c:v>
                </c:pt>
                <c:pt idx="14">
                  <c:v>-0.490500346787264</c:v>
                </c:pt>
                <c:pt idx="15">
                  <c:v>-0.501500346787264</c:v>
                </c:pt>
                <c:pt idx="16">
                  <c:v>-0.513500346787264</c:v>
                </c:pt>
                <c:pt idx="17">
                  <c:v>-0.528500346787264</c:v>
                </c:pt>
                <c:pt idx="18">
                  <c:v>-0.544500346787264</c:v>
                </c:pt>
                <c:pt idx="19">
                  <c:v>-0.555500346787264</c:v>
                </c:pt>
                <c:pt idx="20">
                  <c:v>-0.565500346787264</c:v>
                </c:pt>
                <c:pt idx="21">
                  <c:v>-0.574500346787264</c:v>
                </c:pt>
                <c:pt idx="22">
                  <c:v>-0.570500346787264</c:v>
                </c:pt>
                <c:pt idx="23">
                  <c:v>-0.567500346787264</c:v>
                </c:pt>
                <c:pt idx="24">
                  <c:v>-0.558500346787264</c:v>
                </c:pt>
                <c:pt idx="25">
                  <c:v>-0.547500346787264</c:v>
                </c:pt>
                <c:pt idx="26">
                  <c:v>-0.537500346787264</c:v>
                </c:pt>
                <c:pt idx="27">
                  <c:v>-0.540500346787264</c:v>
                </c:pt>
                <c:pt idx="28">
                  <c:v>-0.541500346787264</c:v>
                </c:pt>
                <c:pt idx="29">
                  <c:v>-0.534500346787264</c:v>
                </c:pt>
                <c:pt idx="30">
                  <c:v>-0.524500346787264</c:v>
                </c:pt>
                <c:pt idx="31">
                  <c:v>-0.515500346787264</c:v>
                </c:pt>
                <c:pt idx="32">
                  <c:v>-0.512500346787264</c:v>
                </c:pt>
                <c:pt idx="33">
                  <c:v>-0.510500346787264</c:v>
                </c:pt>
                <c:pt idx="34">
                  <c:v>-0.509500346787264</c:v>
                </c:pt>
                <c:pt idx="35">
                  <c:v>-0.506500346787264</c:v>
                </c:pt>
                <c:pt idx="36">
                  <c:v>-0.504500346787264</c:v>
                </c:pt>
                <c:pt idx="37">
                  <c:v>-0.504500346787264</c:v>
                </c:pt>
                <c:pt idx="38">
                  <c:v>-0.506500346787264</c:v>
                </c:pt>
                <c:pt idx="39">
                  <c:v>-0.502500346787264</c:v>
                </c:pt>
                <c:pt idx="40">
                  <c:v>-0.491500346787264</c:v>
                </c:pt>
                <c:pt idx="41">
                  <c:v>-0.479500346787264</c:v>
                </c:pt>
                <c:pt idx="42">
                  <c:v>-0.488500346787264</c:v>
                </c:pt>
                <c:pt idx="43">
                  <c:v>-0.499500346787264</c:v>
                </c:pt>
                <c:pt idx="44">
                  <c:v>-0.506500346787264</c:v>
                </c:pt>
                <c:pt idx="45">
                  <c:v>-0.506500346787264</c:v>
                </c:pt>
                <c:pt idx="46">
                  <c:v>-0.507500346787264</c:v>
                </c:pt>
                <c:pt idx="47">
                  <c:v>-0.508500346787264</c:v>
                </c:pt>
                <c:pt idx="48">
                  <c:v>-0.509500346787264</c:v>
                </c:pt>
                <c:pt idx="49">
                  <c:v>-0.514500346787264</c:v>
                </c:pt>
                <c:pt idx="50">
                  <c:v>-0.521500346787264</c:v>
                </c:pt>
                <c:pt idx="51">
                  <c:v>-0.530500346787264</c:v>
                </c:pt>
                <c:pt idx="52">
                  <c:v>-0.539500346787264</c:v>
                </c:pt>
                <c:pt idx="53">
                  <c:v>-0.550500346787264</c:v>
                </c:pt>
                <c:pt idx="54">
                  <c:v>-0.555500346787264</c:v>
                </c:pt>
                <c:pt idx="55">
                  <c:v>-0.556500346787264</c:v>
                </c:pt>
                <c:pt idx="56">
                  <c:v>-0.554500346787264</c:v>
                </c:pt>
                <c:pt idx="57">
                  <c:v>-0.553500346787264</c:v>
                </c:pt>
                <c:pt idx="58">
                  <c:v>-0.554500346787264</c:v>
                </c:pt>
                <c:pt idx="59">
                  <c:v>-0.552500346787264</c:v>
                </c:pt>
                <c:pt idx="60">
                  <c:v>-0.548500346787264</c:v>
                </c:pt>
                <c:pt idx="61">
                  <c:v>-0.544500346787264</c:v>
                </c:pt>
                <c:pt idx="62">
                  <c:v>-0.544500346787264</c:v>
                </c:pt>
                <c:pt idx="63">
                  <c:v>-0.544500346787264</c:v>
                </c:pt>
                <c:pt idx="64">
                  <c:v>-0.541500346787264</c:v>
                </c:pt>
                <c:pt idx="65">
                  <c:v>-0.527500346787264</c:v>
                </c:pt>
                <c:pt idx="66">
                  <c:v>-0.515500346787264</c:v>
                </c:pt>
                <c:pt idx="67">
                  <c:v>-0.514500346787264</c:v>
                </c:pt>
                <c:pt idx="68">
                  <c:v>-0.515500346787264</c:v>
                </c:pt>
                <c:pt idx="69">
                  <c:v>-0.518500346787264</c:v>
                </c:pt>
                <c:pt idx="70">
                  <c:v>-0.527500346787264</c:v>
                </c:pt>
                <c:pt idx="71">
                  <c:v>-0.536500346787264</c:v>
                </c:pt>
                <c:pt idx="72">
                  <c:v>-0.542500346787264</c:v>
                </c:pt>
                <c:pt idx="73">
                  <c:v>-0.547500346787264</c:v>
                </c:pt>
                <c:pt idx="74">
                  <c:v>-0.553500346787264</c:v>
                </c:pt>
                <c:pt idx="75">
                  <c:v>-0.550500346787264</c:v>
                </c:pt>
                <c:pt idx="76">
                  <c:v>-0.548500346787264</c:v>
                </c:pt>
                <c:pt idx="77">
                  <c:v>-0.552500346787264</c:v>
                </c:pt>
                <c:pt idx="78">
                  <c:v>-0.562500346787264</c:v>
                </c:pt>
                <c:pt idx="79">
                  <c:v>-0.571500346787264</c:v>
                </c:pt>
                <c:pt idx="80">
                  <c:v>-0.565500346787264</c:v>
                </c:pt>
                <c:pt idx="81">
                  <c:v>-0.558500346787264</c:v>
                </c:pt>
                <c:pt idx="82">
                  <c:v>-0.549500346787264</c:v>
                </c:pt>
                <c:pt idx="83">
                  <c:v>-0.535500346787264</c:v>
                </c:pt>
                <c:pt idx="84">
                  <c:v>-0.524500346787264</c:v>
                </c:pt>
                <c:pt idx="85">
                  <c:v>-0.521500346787264</c:v>
                </c:pt>
                <c:pt idx="86">
                  <c:v>-0.519500346787264</c:v>
                </c:pt>
                <c:pt idx="87">
                  <c:v>-0.511500346787264</c:v>
                </c:pt>
                <c:pt idx="88">
                  <c:v>-0.498500346787264</c:v>
                </c:pt>
                <c:pt idx="89">
                  <c:v>-0.485500346787264</c:v>
                </c:pt>
                <c:pt idx="90">
                  <c:v>-0.474500346787264</c:v>
                </c:pt>
                <c:pt idx="91">
                  <c:v>-0.461500346787264</c:v>
                </c:pt>
                <c:pt idx="92">
                  <c:v>-0.450500346787264</c:v>
                </c:pt>
                <c:pt idx="93">
                  <c:v>-0.442500346787264</c:v>
                </c:pt>
                <c:pt idx="94">
                  <c:v>-0.435500346787264</c:v>
                </c:pt>
                <c:pt idx="95">
                  <c:v>-0.440500346787264</c:v>
                </c:pt>
                <c:pt idx="96">
                  <c:v>-0.446500346787264</c:v>
                </c:pt>
                <c:pt idx="97">
                  <c:v>-0.444500346787264</c:v>
                </c:pt>
                <c:pt idx="98">
                  <c:v>-0.430500346787264</c:v>
                </c:pt>
                <c:pt idx="99">
                  <c:v>-0.416500346787264</c:v>
                </c:pt>
                <c:pt idx="100">
                  <c:v>-0.423500346787264</c:v>
                </c:pt>
                <c:pt idx="101">
                  <c:v>-0.433500346787264</c:v>
                </c:pt>
                <c:pt idx="102">
                  <c:v>-0.438500346787264</c:v>
                </c:pt>
                <c:pt idx="103">
                  <c:v>-0.434500346787264</c:v>
                </c:pt>
                <c:pt idx="104">
                  <c:v>-0.430500346787264</c:v>
                </c:pt>
                <c:pt idx="105">
                  <c:v>-0.435500346787264</c:v>
                </c:pt>
                <c:pt idx="106">
                  <c:v>-0.440500346787264</c:v>
                </c:pt>
                <c:pt idx="107">
                  <c:v>-0.441500346787264</c:v>
                </c:pt>
                <c:pt idx="108">
                  <c:v>-0.431500346787264</c:v>
                </c:pt>
                <c:pt idx="109">
                  <c:v>-0.421500346787264</c:v>
                </c:pt>
                <c:pt idx="110">
                  <c:v>-0.432500346787264</c:v>
                </c:pt>
                <c:pt idx="111">
                  <c:v>-0.448500346787264</c:v>
                </c:pt>
                <c:pt idx="112">
                  <c:v>-0.458500346787264</c:v>
                </c:pt>
                <c:pt idx="113">
                  <c:v>-0.448500346787264</c:v>
                </c:pt>
                <c:pt idx="114">
                  <c:v>-0.438500346787264</c:v>
                </c:pt>
                <c:pt idx="115">
                  <c:v>-0.441500346787264</c:v>
                </c:pt>
                <c:pt idx="116">
                  <c:v>-0.448500346787264</c:v>
                </c:pt>
                <c:pt idx="117">
                  <c:v>-0.456500346787264</c:v>
                </c:pt>
                <c:pt idx="118">
                  <c:v>-0.462500346787264</c:v>
                </c:pt>
                <c:pt idx="119">
                  <c:v>-0.468500346787264</c:v>
                </c:pt>
                <c:pt idx="120">
                  <c:v>-0.487000416144729</c:v>
                </c:pt>
                <c:pt idx="121">
                  <c:v>-0.496000416144729</c:v>
                </c:pt>
                <c:pt idx="122">
                  <c:v>-0.500000416144729</c:v>
                </c:pt>
                <c:pt idx="123">
                  <c:v>-0.489000416144729</c:v>
                </c:pt>
                <c:pt idx="124">
                  <c:v>-0.477000416144729</c:v>
                </c:pt>
                <c:pt idx="125">
                  <c:v>-0.475000416144729</c:v>
                </c:pt>
                <c:pt idx="126">
                  <c:v>-0.480000416144729</c:v>
                </c:pt>
                <c:pt idx="127">
                  <c:v>-0.485000416144729</c:v>
                </c:pt>
                <c:pt idx="128">
                  <c:v>-0.485000416144729</c:v>
                </c:pt>
                <c:pt idx="129">
                  <c:v>-0.485000416144729</c:v>
                </c:pt>
                <c:pt idx="130">
                  <c:v>-0.484000416144729</c:v>
                </c:pt>
                <c:pt idx="131">
                  <c:v>-0.482000416144729</c:v>
                </c:pt>
                <c:pt idx="132">
                  <c:v>-0.480000416144729</c:v>
                </c:pt>
                <c:pt idx="133">
                  <c:v>-0.482000416144729</c:v>
                </c:pt>
                <c:pt idx="134">
                  <c:v>-0.486000416144729</c:v>
                </c:pt>
                <c:pt idx="135">
                  <c:v>-0.490000416144729</c:v>
                </c:pt>
                <c:pt idx="136">
                  <c:v>-0.496000416144729</c:v>
                </c:pt>
                <c:pt idx="137">
                  <c:v>-0.503000416144729</c:v>
                </c:pt>
                <c:pt idx="138">
                  <c:v>-0.511000416144729</c:v>
                </c:pt>
                <c:pt idx="139">
                  <c:v>-0.519000416144729</c:v>
                </c:pt>
                <c:pt idx="140">
                  <c:v>-0.524000416144729</c:v>
                </c:pt>
                <c:pt idx="141">
                  <c:v>-0.526000416144729</c:v>
                </c:pt>
                <c:pt idx="142">
                  <c:v>-0.528000416144729</c:v>
                </c:pt>
                <c:pt idx="143">
                  <c:v>-0.535000416144729</c:v>
                </c:pt>
                <c:pt idx="144">
                  <c:v>-0.542000416144729</c:v>
                </c:pt>
                <c:pt idx="145">
                  <c:v>-0.551000416144729</c:v>
                </c:pt>
                <c:pt idx="146">
                  <c:v>-0.559000416144729</c:v>
                </c:pt>
                <c:pt idx="147">
                  <c:v>-0.568000416144729</c:v>
                </c:pt>
                <c:pt idx="148">
                  <c:v>-0.580000416144729</c:v>
                </c:pt>
                <c:pt idx="149">
                  <c:v>-0.593000416144729</c:v>
                </c:pt>
                <c:pt idx="150">
                  <c:v>-0.600000416144729</c:v>
                </c:pt>
                <c:pt idx="151">
                  <c:v>-0.594000416144729</c:v>
                </c:pt>
                <c:pt idx="152">
                  <c:v>-0.588000416144729</c:v>
                </c:pt>
                <c:pt idx="153">
                  <c:v>-0.596000416144729</c:v>
                </c:pt>
                <c:pt idx="154">
                  <c:v>-0.606000416144729</c:v>
                </c:pt>
                <c:pt idx="155">
                  <c:v>-0.613000416144729</c:v>
                </c:pt>
                <c:pt idx="156">
                  <c:v>-0.607000416144729</c:v>
                </c:pt>
                <c:pt idx="157">
                  <c:v>-0.602000416144729</c:v>
                </c:pt>
                <c:pt idx="158">
                  <c:v>-0.596000416144729</c:v>
                </c:pt>
                <c:pt idx="159">
                  <c:v>-0.589000416144729</c:v>
                </c:pt>
                <c:pt idx="160">
                  <c:v>-0.587000416144729</c:v>
                </c:pt>
                <c:pt idx="161">
                  <c:v>-0.584000416144729</c:v>
                </c:pt>
                <c:pt idx="162">
                  <c:v>-0.583000416144729</c:v>
                </c:pt>
                <c:pt idx="163">
                  <c:v>-0.592000416144729</c:v>
                </c:pt>
                <c:pt idx="164">
                  <c:v>-0.605000416144729</c:v>
                </c:pt>
                <c:pt idx="165">
                  <c:v>-0.618000416144729</c:v>
                </c:pt>
                <c:pt idx="166">
                  <c:v>-0.618000416144729</c:v>
                </c:pt>
                <c:pt idx="167">
                  <c:v>-0.621000416144729</c:v>
                </c:pt>
                <c:pt idx="168">
                  <c:v>-0.630000416144729</c:v>
                </c:pt>
                <c:pt idx="169">
                  <c:v>-0.642000416144729</c:v>
                </c:pt>
                <c:pt idx="170">
                  <c:v>-0.651000416144729</c:v>
                </c:pt>
                <c:pt idx="171">
                  <c:v>-0.643000416144729</c:v>
                </c:pt>
                <c:pt idx="172">
                  <c:v>-0.635000416144729</c:v>
                </c:pt>
                <c:pt idx="173">
                  <c:v>-0.630000416144729</c:v>
                </c:pt>
                <c:pt idx="174">
                  <c:v>-0.623000416144729</c:v>
                </c:pt>
                <c:pt idx="175">
                  <c:v>-0.617000416144729</c:v>
                </c:pt>
                <c:pt idx="176">
                  <c:v>-0.614000416144729</c:v>
                </c:pt>
                <c:pt idx="177">
                  <c:v>-0.610000416144729</c:v>
                </c:pt>
                <c:pt idx="178">
                  <c:v>-0.609000416144729</c:v>
                </c:pt>
                <c:pt idx="179">
                  <c:v>-0.610000416144729</c:v>
                </c:pt>
                <c:pt idx="180">
                  <c:v>-0.611000416144729</c:v>
                </c:pt>
                <c:pt idx="181">
                  <c:v>-0.597000416144729</c:v>
                </c:pt>
                <c:pt idx="182">
                  <c:v>-0.585000416144729</c:v>
                </c:pt>
                <c:pt idx="183">
                  <c:v>-0.583000416144729</c:v>
                </c:pt>
                <c:pt idx="184">
                  <c:v>-0.593000416144729</c:v>
                </c:pt>
                <c:pt idx="185">
                  <c:v>-0.601000416144729</c:v>
                </c:pt>
                <c:pt idx="186">
                  <c:v>-0.596000416144729</c:v>
                </c:pt>
                <c:pt idx="187">
                  <c:v>-0.591000416144729</c:v>
                </c:pt>
                <c:pt idx="188">
                  <c:v>-0.591000416144729</c:v>
                </c:pt>
                <c:pt idx="189">
                  <c:v>-0.593000416144729</c:v>
                </c:pt>
                <c:pt idx="190">
                  <c:v>-0.595000416144729</c:v>
                </c:pt>
                <c:pt idx="191">
                  <c:v>-0.585000416144729</c:v>
                </c:pt>
                <c:pt idx="192">
                  <c:v>-0.575000416144729</c:v>
                </c:pt>
                <c:pt idx="193">
                  <c:v>-0.569000416144729</c:v>
                </c:pt>
                <c:pt idx="194">
                  <c:v>-0.571000416144729</c:v>
                </c:pt>
                <c:pt idx="195">
                  <c:v>-0.574000416144729</c:v>
                </c:pt>
                <c:pt idx="196">
                  <c:v>-0.568000416144729</c:v>
                </c:pt>
                <c:pt idx="197">
                  <c:v>-0.561000416144729</c:v>
                </c:pt>
                <c:pt idx="198">
                  <c:v>-0.553000416144729</c:v>
                </c:pt>
                <c:pt idx="199">
                  <c:v>-0.545000416144729</c:v>
                </c:pt>
                <c:pt idx="200">
                  <c:v>-0.538000416144729</c:v>
                </c:pt>
                <c:pt idx="201">
                  <c:v>-0.538000416144729</c:v>
                </c:pt>
                <c:pt idx="202">
                  <c:v>-0.536000416144729</c:v>
                </c:pt>
                <c:pt idx="203">
                  <c:v>-0.534000416144729</c:v>
                </c:pt>
                <c:pt idx="204">
                  <c:v>-0.533000416144729</c:v>
                </c:pt>
                <c:pt idx="205">
                  <c:v>-0.533000416144729</c:v>
                </c:pt>
                <c:pt idx="206">
                  <c:v>-0.530000416144729</c:v>
                </c:pt>
                <c:pt idx="207">
                  <c:v>-0.526000416144729</c:v>
                </c:pt>
                <c:pt idx="208">
                  <c:v>-0.523000416144729</c:v>
                </c:pt>
                <c:pt idx="209">
                  <c:v>-0.519000416144729</c:v>
                </c:pt>
                <c:pt idx="210">
                  <c:v>-0.516000416144729</c:v>
                </c:pt>
                <c:pt idx="211">
                  <c:v>-0.521000416144729</c:v>
                </c:pt>
                <c:pt idx="212">
                  <c:v>-0.529000416144729</c:v>
                </c:pt>
                <c:pt idx="213">
                  <c:v>-0.534000416144729</c:v>
                </c:pt>
                <c:pt idx="214">
                  <c:v>-0.514000416144729</c:v>
                </c:pt>
                <c:pt idx="215">
                  <c:v>-0.496000416144729</c:v>
                </c:pt>
                <c:pt idx="216">
                  <c:v>-0.480000416144729</c:v>
                </c:pt>
                <c:pt idx="217">
                  <c:v>-0.466000416144729</c:v>
                </c:pt>
                <c:pt idx="218">
                  <c:v>-0.452000416144729</c:v>
                </c:pt>
                <c:pt idx="219">
                  <c:v>-0.442000416144729</c:v>
                </c:pt>
                <c:pt idx="220">
                  <c:v>-0.430000416144729</c:v>
                </c:pt>
                <c:pt idx="221">
                  <c:v>-0.421000416144729</c:v>
                </c:pt>
                <c:pt idx="222">
                  <c:v>-0.413000416144729</c:v>
                </c:pt>
                <c:pt idx="223">
                  <c:v>-0.402000416144729</c:v>
                </c:pt>
                <c:pt idx="224">
                  <c:v>-0.384000416144729</c:v>
                </c:pt>
                <c:pt idx="225">
                  <c:v>-0.365000416144729</c:v>
                </c:pt>
                <c:pt idx="226">
                  <c:v>-0.359000416144729</c:v>
                </c:pt>
                <c:pt idx="227">
                  <c:v>-0.362000416144729</c:v>
                </c:pt>
                <c:pt idx="228">
                  <c:v>-0.362000416144729</c:v>
                </c:pt>
                <c:pt idx="229">
                  <c:v>-0.348000416144729</c:v>
                </c:pt>
                <c:pt idx="230">
                  <c:v>-0.333000416144729</c:v>
                </c:pt>
                <c:pt idx="231">
                  <c:v>-0.327000416144729</c:v>
                </c:pt>
                <c:pt idx="232">
                  <c:v>-0.324000416144729</c:v>
                </c:pt>
                <c:pt idx="233">
                  <c:v>-0.322000416144729</c:v>
                </c:pt>
                <c:pt idx="234">
                  <c:v>-0.320000416144729</c:v>
                </c:pt>
                <c:pt idx="235">
                  <c:v>-0.318000416144729</c:v>
                </c:pt>
                <c:pt idx="236">
                  <c:v>-0.322000416144729</c:v>
                </c:pt>
                <c:pt idx="237">
                  <c:v>-0.334000416144729</c:v>
                </c:pt>
                <c:pt idx="238">
                  <c:v>-0.346000416144729</c:v>
                </c:pt>
                <c:pt idx="239">
                  <c:v>-0.331000416144729</c:v>
                </c:pt>
                <c:pt idx="240">
                  <c:v>-0.315000416144729</c:v>
                </c:pt>
                <c:pt idx="241">
                  <c:v>-0.313000416144729</c:v>
                </c:pt>
                <c:pt idx="242">
                  <c:v>-0.332000416144729</c:v>
                </c:pt>
                <c:pt idx="243">
                  <c:v>-0.352000416144729</c:v>
                </c:pt>
                <c:pt idx="244">
                  <c:v>-0.350000416144729</c:v>
                </c:pt>
                <c:pt idx="245">
                  <c:v>-0.346000416144729</c:v>
                </c:pt>
                <c:pt idx="246">
                  <c:v>-0.342000416144729</c:v>
                </c:pt>
                <c:pt idx="247">
                  <c:v>-0.337000416144729</c:v>
                </c:pt>
                <c:pt idx="248">
                  <c:v>-0.334000416144729</c:v>
                </c:pt>
                <c:pt idx="249">
                  <c:v>-0.325000416144729</c:v>
                </c:pt>
                <c:pt idx="250">
                  <c:v>-0.314000416144729</c:v>
                </c:pt>
                <c:pt idx="251">
                  <c:v>-0.313000416144729</c:v>
                </c:pt>
                <c:pt idx="252">
                  <c:v>-0.329000416144729</c:v>
                </c:pt>
                <c:pt idx="253">
                  <c:v>-0.345000416144729</c:v>
                </c:pt>
                <c:pt idx="254">
                  <c:v>-0.337000416144729</c:v>
                </c:pt>
                <c:pt idx="255">
                  <c:v>-0.323000416144729</c:v>
                </c:pt>
                <c:pt idx="256">
                  <c:v>-0.314000416144729</c:v>
                </c:pt>
                <c:pt idx="257">
                  <c:v>-0.321000416144729</c:v>
                </c:pt>
                <c:pt idx="258">
                  <c:v>-0.327000416144729</c:v>
                </c:pt>
                <c:pt idx="259">
                  <c:v>-0.329000416144729</c:v>
                </c:pt>
                <c:pt idx="260">
                  <c:v>-0.331000416144729</c:v>
                </c:pt>
                <c:pt idx="261">
                  <c:v>-0.336000416144729</c:v>
                </c:pt>
                <c:pt idx="262">
                  <c:v>-0.348000416144729</c:v>
                </c:pt>
                <c:pt idx="263">
                  <c:v>-0.358000416144729</c:v>
                </c:pt>
                <c:pt idx="264">
                  <c:v>-0.353000416144729</c:v>
                </c:pt>
                <c:pt idx="265">
                  <c:v>-0.341000416144729</c:v>
                </c:pt>
                <c:pt idx="266">
                  <c:v>-0.327000416144729</c:v>
                </c:pt>
                <c:pt idx="267">
                  <c:v>-0.315500346787264</c:v>
                </c:pt>
                <c:pt idx="268">
                  <c:v>-0.313500346787264</c:v>
                </c:pt>
                <c:pt idx="269">
                  <c:v>-0.313500346787264</c:v>
                </c:pt>
                <c:pt idx="270">
                  <c:v>-0.311500346787264</c:v>
                </c:pt>
                <c:pt idx="271">
                  <c:v>-0.306500346787264</c:v>
                </c:pt>
                <c:pt idx="272">
                  <c:v>-0.308500346787264</c:v>
                </c:pt>
                <c:pt idx="273">
                  <c:v>-0.308500346787264</c:v>
                </c:pt>
                <c:pt idx="274">
                  <c:v>-0.306500346787264</c:v>
                </c:pt>
                <c:pt idx="275">
                  <c:v>-0.301500346787264</c:v>
                </c:pt>
                <c:pt idx="276">
                  <c:v>-0.294500346787264</c:v>
                </c:pt>
                <c:pt idx="277">
                  <c:v>-0.294500346787264</c:v>
                </c:pt>
                <c:pt idx="278">
                  <c:v>-0.294999445140372</c:v>
                </c:pt>
                <c:pt idx="279">
                  <c:v>-0.313999306425456</c:v>
                </c:pt>
                <c:pt idx="280">
                  <c:v>-0.317999306425456</c:v>
                </c:pt>
                <c:pt idx="281">
                  <c:v>-0.319999306425456</c:v>
                </c:pt>
                <c:pt idx="282">
                  <c:v>-0.311999306425456</c:v>
                </c:pt>
                <c:pt idx="283">
                  <c:v>-0.302999306425456</c:v>
                </c:pt>
                <c:pt idx="284">
                  <c:v>-0.294999306425456</c:v>
                </c:pt>
                <c:pt idx="285">
                  <c:v>-0.286999306425456</c:v>
                </c:pt>
                <c:pt idx="286">
                  <c:v>-0.278999306425455</c:v>
                </c:pt>
                <c:pt idx="287">
                  <c:v>-0.280499653212734</c:v>
                </c:pt>
                <c:pt idx="288">
                  <c:v>-0.270999861285094</c:v>
                </c:pt>
                <c:pt idx="289">
                  <c:v>-0.263999861285094</c:v>
                </c:pt>
                <c:pt idx="290">
                  <c:v>-0.264999861285094</c:v>
                </c:pt>
                <c:pt idx="291">
                  <c:v>-0.265999861285094</c:v>
                </c:pt>
                <c:pt idx="292">
                  <c:v>-0.26949979192764</c:v>
                </c:pt>
                <c:pt idx="293">
                  <c:v>-0.26849979192764</c:v>
                </c:pt>
                <c:pt idx="294">
                  <c:v>-0.26849979192764</c:v>
                </c:pt>
                <c:pt idx="295">
                  <c:v>-0.274999861285094</c:v>
                </c:pt>
                <c:pt idx="296">
                  <c:v>-0.275999861285094</c:v>
                </c:pt>
                <c:pt idx="297">
                  <c:v>-0.279999861285094</c:v>
                </c:pt>
                <c:pt idx="298">
                  <c:v>-0.282999861285094</c:v>
                </c:pt>
                <c:pt idx="299">
                  <c:v>-0.285999861285094</c:v>
                </c:pt>
                <c:pt idx="300">
                  <c:v>-0.283999861285094</c:v>
                </c:pt>
                <c:pt idx="301">
                  <c:v>-0.283999861285094</c:v>
                </c:pt>
                <c:pt idx="302">
                  <c:v>-0.287500069357453</c:v>
                </c:pt>
                <c:pt idx="303">
                  <c:v>-0.282000277429822</c:v>
                </c:pt>
                <c:pt idx="304">
                  <c:v>-0.286000277429822</c:v>
                </c:pt>
                <c:pt idx="305">
                  <c:v>-0.285000277429822</c:v>
                </c:pt>
                <c:pt idx="306">
                  <c:v>-0.287000277429822</c:v>
                </c:pt>
                <c:pt idx="307">
                  <c:v>-0.281000277429822</c:v>
                </c:pt>
                <c:pt idx="308">
                  <c:v>-0.267500208072365</c:v>
                </c:pt>
                <c:pt idx="309">
                  <c:v>-0.268500208072365</c:v>
                </c:pt>
                <c:pt idx="310">
                  <c:v>-0.275500208072365</c:v>
                </c:pt>
                <c:pt idx="311">
                  <c:v>-0.284500208072365</c:v>
                </c:pt>
                <c:pt idx="312">
                  <c:v>-0.301500208072365</c:v>
                </c:pt>
                <c:pt idx="313">
                  <c:v>-0.322500208072365</c:v>
                </c:pt>
                <c:pt idx="314">
                  <c:v>-0.335500208072365</c:v>
                </c:pt>
                <c:pt idx="315">
                  <c:v>-0.334500208072365</c:v>
                </c:pt>
                <c:pt idx="316">
                  <c:v>-0.331500208072365</c:v>
                </c:pt>
                <c:pt idx="317">
                  <c:v>-0.341500208072365</c:v>
                </c:pt>
                <c:pt idx="318">
                  <c:v>-0.353500208072365</c:v>
                </c:pt>
                <c:pt idx="319">
                  <c:v>-0.368500208072366</c:v>
                </c:pt>
                <c:pt idx="320">
                  <c:v>-0.389500208072366</c:v>
                </c:pt>
                <c:pt idx="321">
                  <c:v>-0.411500208072365</c:v>
                </c:pt>
                <c:pt idx="322">
                  <c:v>-0.420500208072365</c:v>
                </c:pt>
                <c:pt idx="323">
                  <c:v>-0.421500208072365</c:v>
                </c:pt>
                <c:pt idx="324">
                  <c:v>-0.424500208072365</c:v>
                </c:pt>
                <c:pt idx="325">
                  <c:v>-0.420500208072365</c:v>
                </c:pt>
                <c:pt idx="326">
                  <c:v>-0.418500208072365</c:v>
                </c:pt>
                <c:pt idx="327">
                  <c:v>-0.412500208072365</c:v>
                </c:pt>
                <c:pt idx="328">
                  <c:v>-0.410500208072365</c:v>
                </c:pt>
                <c:pt idx="329">
                  <c:v>-0.408500208072365</c:v>
                </c:pt>
                <c:pt idx="330">
                  <c:v>-0.402500208072365</c:v>
                </c:pt>
                <c:pt idx="331">
                  <c:v>-0.394500208072365</c:v>
                </c:pt>
                <c:pt idx="332">
                  <c:v>-0.400000277429822</c:v>
                </c:pt>
                <c:pt idx="333">
                  <c:v>-0.399000277429822</c:v>
                </c:pt>
                <c:pt idx="334">
                  <c:v>-0.397000277429822</c:v>
                </c:pt>
                <c:pt idx="335">
                  <c:v>-0.394000277429822</c:v>
                </c:pt>
                <c:pt idx="336">
                  <c:v>-0.391000277429822</c:v>
                </c:pt>
                <c:pt idx="337">
                  <c:v>-0.396500069357453</c:v>
                </c:pt>
                <c:pt idx="338">
                  <c:v>-0.396500069357453</c:v>
                </c:pt>
                <c:pt idx="339">
                  <c:v>-0.394999861285094</c:v>
                </c:pt>
                <c:pt idx="340">
                  <c:v>-0.392999861285094</c:v>
                </c:pt>
                <c:pt idx="341">
                  <c:v>-0.392999861285094</c:v>
                </c:pt>
                <c:pt idx="342">
                  <c:v>-0.392999861285094</c:v>
                </c:pt>
                <c:pt idx="343">
                  <c:v>-0.387999861285094</c:v>
                </c:pt>
                <c:pt idx="344">
                  <c:v>-0.383999861285094</c:v>
                </c:pt>
                <c:pt idx="345">
                  <c:v>-0.372499791927638</c:v>
                </c:pt>
                <c:pt idx="346">
                  <c:v>-0.363499791927638</c:v>
                </c:pt>
                <c:pt idx="347">
                  <c:v>-0.35349979192764</c:v>
                </c:pt>
                <c:pt idx="348">
                  <c:v>-0.35149979192764</c:v>
                </c:pt>
                <c:pt idx="349">
                  <c:v>-0.34849979192764</c:v>
                </c:pt>
                <c:pt idx="350">
                  <c:v>-0.34249979192764</c:v>
                </c:pt>
                <c:pt idx="351">
                  <c:v>-0.33449979192764</c:v>
                </c:pt>
                <c:pt idx="352">
                  <c:v>-0.326999861285094</c:v>
                </c:pt>
                <c:pt idx="353">
                  <c:v>-0.330999861285094</c:v>
                </c:pt>
                <c:pt idx="354">
                  <c:v>-0.335999861285094</c:v>
                </c:pt>
                <c:pt idx="355">
                  <c:v>-0.330499653212733</c:v>
                </c:pt>
                <c:pt idx="356">
                  <c:v>-0.328499653212733</c:v>
                </c:pt>
                <c:pt idx="357">
                  <c:v>-0.311999306425456</c:v>
                </c:pt>
                <c:pt idx="358">
                  <c:v>-0.315999306425456</c:v>
                </c:pt>
                <c:pt idx="359">
                  <c:v>-0.319999306425456</c:v>
                </c:pt>
                <c:pt idx="360">
                  <c:v>-0.316999306425456</c:v>
                </c:pt>
                <c:pt idx="361">
                  <c:v>-0.313999306425456</c:v>
                </c:pt>
                <c:pt idx="362">
                  <c:v>-0.311999306425456</c:v>
                </c:pt>
                <c:pt idx="363">
                  <c:v>-0.315999306425456</c:v>
                </c:pt>
                <c:pt idx="364">
                  <c:v>-0.318999306425456</c:v>
                </c:pt>
                <c:pt idx="365">
                  <c:v>-0.318999306425456</c:v>
                </c:pt>
                <c:pt idx="366">
                  <c:v>-0.318999306425456</c:v>
                </c:pt>
                <c:pt idx="367">
                  <c:v>-0.302500346787264</c:v>
                </c:pt>
                <c:pt idx="368">
                  <c:v>-0.305500346787264</c:v>
                </c:pt>
                <c:pt idx="369">
                  <c:v>-0.310500346787264</c:v>
                </c:pt>
                <c:pt idx="370">
                  <c:v>-0.311500346787264</c:v>
                </c:pt>
                <c:pt idx="371">
                  <c:v>-0.309500346787264</c:v>
                </c:pt>
                <c:pt idx="372">
                  <c:v>-0.305500346787264</c:v>
                </c:pt>
                <c:pt idx="373">
                  <c:v>-0.300500346787264</c:v>
                </c:pt>
                <c:pt idx="374">
                  <c:v>-0.295500346787264</c:v>
                </c:pt>
                <c:pt idx="375">
                  <c:v>-0.286500346787264</c:v>
                </c:pt>
                <c:pt idx="376">
                  <c:v>-0.275500346787264</c:v>
                </c:pt>
                <c:pt idx="377">
                  <c:v>-0.266500346787264</c:v>
                </c:pt>
                <c:pt idx="378">
                  <c:v>-0.281000416144729</c:v>
                </c:pt>
                <c:pt idx="379">
                  <c:v>-0.284000416144729</c:v>
                </c:pt>
                <c:pt idx="380">
                  <c:v>-0.282000416144729</c:v>
                </c:pt>
                <c:pt idx="381">
                  <c:v>-0.278000416144729</c:v>
                </c:pt>
                <c:pt idx="382">
                  <c:v>-0.275000416144729</c:v>
                </c:pt>
                <c:pt idx="383">
                  <c:v>-0.272000416144729</c:v>
                </c:pt>
                <c:pt idx="384">
                  <c:v>-0.271000416144729</c:v>
                </c:pt>
                <c:pt idx="385">
                  <c:v>-0.279000416144729</c:v>
                </c:pt>
                <c:pt idx="386">
                  <c:v>-0.297000416144729</c:v>
                </c:pt>
                <c:pt idx="387">
                  <c:v>-0.314000416144729</c:v>
                </c:pt>
                <c:pt idx="388">
                  <c:v>-0.319000416144729</c:v>
                </c:pt>
                <c:pt idx="389">
                  <c:v>-0.324000416144729</c:v>
                </c:pt>
                <c:pt idx="390">
                  <c:v>-0.325000416144729</c:v>
                </c:pt>
                <c:pt idx="391">
                  <c:v>-0.321000416144729</c:v>
                </c:pt>
                <c:pt idx="392">
                  <c:v>-0.318000416144729</c:v>
                </c:pt>
                <c:pt idx="393">
                  <c:v>-0.320000416144729</c:v>
                </c:pt>
                <c:pt idx="394">
                  <c:v>-0.322000416144729</c:v>
                </c:pt>
                <c:pt idx="395">
                  <c:v>-0.324000416144729</c:v>
                </c:pt>
                <c:pt idx="396">
                  <c:v>-0.322000416144729</c:v>
                </c:pt>
                <c:pt idx="397">
                  <c:v>-0.308500346787264</c:v>
                </c:pt>
                <c:pt idx="398">
                  <c:v>-0.300500346787264</c:v>
                </c:pt>
                <c:pt idx="399">
                  <c:v>-0.291500346787264</c:v>
                </c:pt>
                <c:pt idx="400">
                  <c:v>-0.280500346787264</c:v>
                </c:pt>
                <c:pt idx="401">
                  <c:v>-0.277500346787264</c:v>
                </c:pt>
                <c:pt idx="402">
                  <c:v>-0.273500346787264</c:v>
                </c:pt>
                <c:pt idx="403">
                  <c:v>-0.268500346787264</c:v>
                </c:pt>
                <c:pt idx="404">
                  <c:v>-0.264500346787264</c:v>
                </c:pt>
                <c:pt idx="405">
                  <c:v>-0.267500346787264</c:v>
                </c:pt>
                <c:pt idx="406">
                  <c:v>-0.276500346787264</c:v>
                </c:pt>
                <c:pt idx="407">
                  <c:v>-0.304999306425456</c:v>
                </c:pt>
                <c:pt idx="408">
                  <c:v>-0.303999306425456</c:v>
                </c:pt>
                <c:pt idx="409">
                  <c:v>-0.301999306425456</c:v>
                </c:pt>
                <c:pt idx="410">
                  <c:v>-0.304999306425456</c:v>
                </c:pt>
                <c:pt idx="411">
                  <c:v>-0.309999306425456</c:v>
                </c:pt>
                <c:pt idx="412">
                  <c:v>-0.316999306425456</c:v>
                </c:pt>
                <c:pt idx="413">
                  <c:v>-0.325999306425456</c:v>
                </c:pt>
                <c:pt idx="414">
                  <c:v>-0.336999306425456</c:v>
                </c:pt>
                <c:pt idx="415">
                  <c:v>-0.364499653212733</c:v>
                </c:pt>
                <c:pt idx="416">
                  <c:v>-0.376499653212733</c:v>
                </c:pt>
                <c:pt idx="417">
                  <c:v>-0.394999861285094</c:v>
                </c:pt>
                <c:pt idx="418">
                  <c:v>-0.403999861285094</c:v>
                </c:pt>
                <c:pt idx="419">
                  <c:v>-0.409999861285094</c:v>
                </c:pt>
                <c:pt idx="420">
                  <c:v>-0.417499791927639</c:v>
                </c:pt>
                <c:pt idx="421">
                  <c:v>-0.428499791927639</c:v>
                </c:pt>
                <c:pt idx="422">
                  <c:v>-0.43949979192764</c:v>
                </c:pt>
                <c:pt idx="423">
                  <c:v>-0.44749979192764</c:v>
                </c:pt>
                <c:pt idx="424">
                  <c:v>-0.45149979192764</c:v>
                </c:pt>
                <c:pt idx="425">
                  <c:v>-0.461999861285094</c:v>
                </c:pt>
                <c:pt idx="426">
                  <c:v>-0.462999861285094</c:v>
                </c:pt>
                <c:pt idx="427">
                  <c:v>-0.464999861285094</c:v>
                </c:pt>
                <c:pt idx="428">
                  <c:v>-0.465999861285094</c:v>
                </c:pt>
                <c:pt idx="429">
                  <c:v>-0.466999861285094</c:v>
                </c:pt>
                <c:pt idx="430">
                  <c:v>-0.464000277429822</c:v>
                </c:pt>
                <c:pt idx="431">
                  <c:v>-0.450000277429822</c:v>
                </c:pt>
                <c:pt idx="432">
                  <c:v>-0.435000277429822</c:v>
                </c:pt>
                <c:pt idx="433">
                  <c:v>-0.416500208072365</c:v>
                </c:pt>
                <c:pt idx="434">
                  <c:v>-0.410500208072365</c:v>
                </c:pt>
                <c:pt idx="435">
                  <c:v>-0.404500208072365</c:v>
                </c:pt>
                <c:pt idx="436">
                  <c:v>-0.388500208072365</c:v>
                </c:pt>
                <c:pt idx="437">
                  <c:v>-0.369999861285094</c:v>
                </c:pt>
                <c:pt idx="438">
                  <c:v>-0.360999861285094</c:v>
                </c:pt>
                <c:pt idx="439">
                  <c:v>-0.357999861285094</c:v>
                </c:pt>
                <c:pt idx="440">
                  <c:v>-0.357499791927638</c:v>
                </c:pt>
                <c:pt idx="441">
                  <c:v>-0.347499791927638</c:v>
                </c:pt>
                <c:pt idx="442">
                  <c:v>-0.340499930642547</c:v>
                </c:pt>
                <c:pt idx="443">
                  <c:v>-0.333499930642547</c:v>
                </c:pt>
                <c:pt idx="444">
                  <c:v>-0.329499930642547</c:v>
                </c:pt>
                <c:pt idx="445">
                  <c:v>-0.326499930642547</c:v>
                </c:pt>
                <c:pt idx="446">
                  <c:v>-0.310499930642547</c:v>
                </c:pt>
                <c:pt idx="447">
                  <c:v>-0.301999722570184</c:v>
                </c:pt>
                <c:pt idx="448">
                  <c:v>-0.288999722570184</c:v>
                </c:pt>
                <c:pt idx="449">
                  <c:v>-0.280999722570184</c:v>
                </c:pt>
                <c:pt idx="450">
                  <c:v>-0.280499791927639</c:v>
                </c:pt>
                <c:pt idx="451">
                  <c:v>-0.272499791927639</c:v>
                </c:pt>
                <c:pt idx="452">
                  <c:v>-0.263500069357454</c:v>
                </c:pt>
                <c:pt idx="453">
                  <c:v>-0.248500069357454</c:v>
                </c:pt>
                <c:pt idx="454">
                  <c:v>-0.227500069357454</c:v>
                </c:pt>
                <c:pt idx="455">
                  <c:v>-0.208500069357454</c:v>
                </c:pt>
                <c:pt idx="456">
                  <c:v>-0.200500069357453</c:v>
                </c:pt>
                <c:pt idx="457">
                  <c:v>-0.204999583855282</c:v>
                </c:pt>
                <c:pt idx="458">
                  <c:v>-0.199999583855282</c:v>
                </c:pt>
                <c:pt idx="459">
                  <c:v>-0.205999583855282</c:v>
                </c:pt>
                <c:pt idx="460">
                  <c:v>-0.229499653212729</c:v>
                </c:pt>
                <c:pt idx="461">
                  <c:v>-0.229499653212729</c:v>
                </c:pt>
                <c:pt idx="462">
                  <c:v>-0.227499653212729</c:v>
                </c:pt>
                <c:pt idx="463">
                  <c:v>-0.233499653212729</c:v>
                </c:pt>
                <c:pt idx="464">
                  <c:v>-0.219499653212729</c:v>
                </c:pt>
                <c:pt idx="465">
                  <c:v>-0.216999861285095</c:v>
                </c:pt>
                <c:pt idx="466">
                  <c:v>-0.220999861285095</c:v>
                </c:pt>
                <c:pt idx="467">
                  <c:v>-0.232999861285094</c:v>
                </c:pt>
                <c:pt idx="468">
                  <c:v>-0.241999861285095</c:v>
                </c:pt>
                <c:pt idx="469">
                  <c:v>-0.244499791927638</c:v>
                </c:pt>
                <c:pt idx="470">
                  <c:v>-0.246499791927639</c:v>
                </c:pt>
                <c:pt idx="471">
                  <c:v>-0.237499791927639</c:v>
                </c:pt>
                <c:pt idx="472">
                  <c:v>-0.229999722570187</c:v>
                </c:pt>
                <c:pt idx="473">
                  <c:v>-0.222999722570187</c:v>
                </c:pt>
                <c:pt idx="474">
                  <c:v>-0.235499791927638</c:v>
                </c:pt>
                <c:pt idx="475">
                  <c:v>-0.240499791927639</c:v>
                </c:pt>
                <c:pt idx="476">
                  <c:v>-0.244499791927638</c:v>
                </c:pt>
                <c:pt idx="477">
                  <c:v>-0.255499791927639</c:v>
                </c:pt>
                <c:pt idx="478">
                  <c:v>-0.262</c:v>
                </c:pt>
                <c:pt idx="479">
                  <c:v>-0.264</c:v>
                </c:pt>
                <c:pt idx="480">
                  <c:v>-0.262499930642547</c:v>
                </c:pt>
                <c:pt idx="481">
                  <c:v>-0.260499930642547</c:v>
                </c:pt>
                <c:pt idx="482">
                  <c:v>-0.259499791927638</c:v>
                </c:pt>
                <c:pt idx="483">
                  <c:v>-0.255499791927638</c:v>
                </c:pt>
                <c:pt idx="484">
                  <c:v>-0.260499791927637</c:v>
                </c:pt>
                <c:pt idx="485">
                  <c:v>-0.271500069357456</c:v>
                </c:pt>
                <c:pt idx="486">
                  <c:v>-0.272500069357456</c:v>
                </c:pt>
                <c:pt idx="487">
                  <c:v>-0.266000000000001</c:v>
                </c:pt>
                <c:pt idx="488">
                  <c:v>-0.260000000000002</c:v>
                </c:pt>
                <c:pt idx="489">
                  <c:v>-0.248000000000001</c:v>
                </c:pt>
                <c:pt idx="490">
                  <c:v>-0.230000138714907</c:v>
                </c:pt>
                <c:pt idx="491">
                  <c:v>-0.220000138714907</c:v>
                </c:pt>
                <c:pt idx="492">
                  <c:v>-0.210000138714906</c:v>
                </c:pt>
                <c:pt idx="493">
                  <c:v>-0.189000000000002</c:v>
                </c:pt>
                <c:pt idx="494">
                  <c:v>-0.179000000000001</c:v>
                </c:pt>
                <c:pt idx="495">
                  <c:v>-0.167</c:v>
                </c:pt>
                <c:pt idx="496">
                  <c:v>-0.159</c:v>
                </c:pt>
                <c:pt idx="497">
                  <c:v>-0.151499930642547</c:v>
                </c:pt>
                <c:pt idx="498">
                  <c:v>-0.143499930642547</c:v>
                </c:pt>
                <c:pt idx="499">
                  <c:v>-0.126499930642548</c:v>
                </c:pt>
                <c:pt idx="500">
                  <c:v>-0.107999861285093</c:v>
                </c:pt>
                <c:pt idx="501">
                  <c:v>-0.0909998612850935</c:v>
                </c:pt>
                <c:pt idx="502">
                  <c:v>-0.0820000000000003</c:v>
                </c:pt>
                <c:pt idx="503">
                  <c:v>-0.0730000000000004</c:v>
                </c:pt>
                <c:pt idx="504">
                  <c:v>-0.0590000000000002</c:v>
                </c:pt>
                <c:pt idx="505">
                  <c:v>-0.0459998612850923</c:v>
                </c:pt>
                <c:pt idx="506">
                  <c:v>-0.0369998612850924</c:v>
                </c:pt>
                <c:pt idx="507">
                  <c:v>-0.0439998612850943</c:v>
                </c:pt>
                <c:pt idx="508">
                  <c:v>-0.0514996532127281</c:v>
                </c:pt>
                <c:pt idx="509">
                  <c:v>-0.0554996532127281</c:v>
                </c:pt>
                <c:pt idx="510">
                  <c:v>-0.0664996532127309</c:v>
                </c:pt>
                <c:pt idx="511">
                  <c:v>-0.0724996532127307</c:v>
                </c:pt>
                <c:pt idx="512">
                  <c:v>-0.0969995838552826</c:v>
                </c:pt>
                <c:pt idx="513">
                  <c:v>-0.104999583855283</c:v>
                </c:pt>
                <c:pt idx="514">
                  <c:v>-0.110999583855282</c:v>
                </c:pt>
                <c:pt idx="515">
                  <c:v>-0.133000138714909</c:v>
                </c:pt>
                <c:pt idx="516">
                  <c:v>-0.139000138714909</c:v>
                </c:pt>
                <c:pt idx="517">
                  <c:v>-0.145500069357454</c:v>
                </c:pt>
                <c:pt idx="518">
                  <c:v>-0.145500069357456</c:v>
                </c:pt>
                <c:pt idx="519">
                  <c:v>-0.148500069357456</c:v>
                </c:pt>
                <c:pt idx="520">
                  <c:v>-0.142000138714908</c:v>
                </c:pt>
                <c:pt idx="521">
                  <c:v>-0.137000138714908</c:v>
                </c:pt>
                <c:pt idx="522">
                  <c:v>-0.125</c:v>
                </c:pt>
                <c:pt idx="523">
                  <c:v>-0.112500069357455</c:v>
                </c:pt>
                <c:pt idx="524">
                  <c:v>-0.0985000693574545</c:v>
                </c:pt>
                <c:pt idx="525">
                  <c:v>-0.0670005548596331</c:v>
                </c:pt>
                <c:pt idx="526">
                  <c:v>-0.0550005548596333</c:v>
                </c:pt>
                <c:pt idx="527">
                  <c:v>-0.0395004855021634</c:v>
                </c:pt>
                <c:pt idx="528">
                  <c:v>-0.0280001387149094</c:v>
                </c:pt>
                <c:pt idx="529">
                  <c:v>-0.0270001387149094</c:v>
                </c:pt>
                <c:pt idx="530">
                  <c:v>-0.0185002080723634</c:v>
                </c:pt>
                <c:pt idx="531">
                  <c:v>-0.0115002080723627</c:v>
                </c:pt>
                <c:pt idx="532">
                  <c:v>0.0250000000000004</c:v>
                </c:pt>
                <c:pt idx="533">
                  <c:v>0.0519999999999996</c:v>
                </c:pt>
                <c:pt idx="534">
                  <c:v>0.0659999999999994</c:v>
                </c:pt>
                <c:pt idx="535">
                  <c:v>0.0739999999999998</c:v>
                </c:pt>
                <c:pt idx="536">
                  <c:v>0.0799999999999997</c:v>
                </c:pt>
                <c:pt idx="537">
                  <c:v>0.0854999306425441</c:v>
                </c:pt>
                <c:pt idx="538">
                  <c:v>0.0864999306425441</c:v>
                </c:pt>
                <c:pt idx="539">
                  <c:v>0.0924999306425445</c:v>
                </c:pt>
                <c:pt idx="540">
                  <c:v>0.111000416144715</c:v>
                </c:pt>
                <c:pt idx="541">
                  <c:v>0.125000416144715</c:v>
                </c:pt>
                <c:pt idx="542">
                  <c:v>0.125000554859626</c:v>
                </c:pt>
                <c:pt idx="543">
                  <c:v>0.112500346787267</c:v>
                </c:pt>
                <c:pt idx="544">
                  <c:v>0.117500346787267</c:v>
                </c:pt>
                <c:pt idx="545">
                  <c:v>0.0940002774298163</c:v>
                </c:pt>
                <c:pt idx="546">
                  <c:v>0.0840002774298167</c:v>
                </c:pt>
                <c:pt idx="547">
                  <c:v>0.081000277429816</c:v>
                </c:pt>
                <c:pt idx="548">
                  <c:v>0.0860002774298159</c:v>
                </c:pt>
                <c:pt idx="549">
                  <c:v>0.0830000000000002</c:v>
                </c:pt>
                <c:pt idx="550">
                  <c:v>0.0909999999999998</c:v>
                </c:pt>
                <c:pt idx="551">
                  <c:v>0.0979999999999999</c:v>
                </c:pt>
                <c:pt idx="552">
                  <c:v>0.0920004161447216</c:v>
                </c:pt>
                <c:pt idx="553">
                  <c:v>0.0760005548596179</c:v>
                </c:pt>
                <c:pt idx="554">
                  <c:v>0.0780005548596181</c:v>
                </c:pt>
                <c:pt idx="555">
                  <c:v>0.0650001387149075</c:v>
                </c:pt>
                <c:pt idx="556">
                  <c:v>0.0720001387149081</c:v>
                </c:pt>
                <c:pt idx="557">
                  <c:v>0.0859998612850941</c:v>
                </c:pt>
                <c:pt idx="558">
                  <c:v>0.0999998612850934</c:v>
                </c:pt>
                <c:pt idx="559">
                  <c:v>0.119499653212735</c:v>
                </c:pt>
                <c:pt idx="560">
                  <c:v>0.143499791927635</c:v>
                </c:pt>
                <c:pt idx="561">
                  <c:v>0.146499791927635</c:v>
                </c:pt>
                <c:pt idx="562">
                  <c:v>0.146499791927635</c:v>
                </c:pt>
                <c:pt idx="563">
                  <c:v>0.153000277429816</c:v>
                </c:pt>
                <c:pt idx="564">
                  <c:v>0.153000277429816</c:v>
                </c:pt>
                <c:pt idx="565">
                  <c:v>0.146000554859625</c:v>
                </c:pt>
                <c:pt idx="566">
                  <c:v>0.151000554859626</c:v>
                </c:pt>
                <c:pt idx="567">
                  <c:v>0.137499514497828</c:v>
                </c:pt>
                <c:pt idx="568">
                  <c:v>0.136499514497828</c:v>
                </c:pt>
                <c:pt idx="569">
                  <c:v>0.148999583855273</c:v>
                </c:pt>
                <c:pt idx="570">
                  <c:v>0.166499653212735</c:v>
                </c:pt>
                <c:pt idx="571">
                  <c:v>0.158499653212734</c:v>
                </c:pt>
                <c:pt idx="572">
                  <c:v>0.185499930642544</c:v>
                </c:pt>
                <c:pt idx="573">
                  <c:v>0.199499930642544</c:v>
                </c:pt>
                <c:pt idx="574">
                  <c:v>0.210499930642544</c:v>
                </c:pt>
                <c:pt idx="575">
                  <c:v>0.215499930642548</c:v>
                </c:pt>
                <c:pt idx="576">
                  <c:v>0.214499930642548</c:v>
                </c:pt>
                <c:pt idx="577">
                  <c:v>0.221999861285092</c:v>
                </c:pt>
                <c:pt idx="578">
                  <c:v>0.234499930642545</c:v>
                </c:pt>
                <c:pt idx="579">
                  <c:v>0.238499930642544</c:v>
                </c:pt>
                <c:pt idx="580">
                  <c:v>0.254999861285093</c:v>
                </c:pt>
                <c:pt idx="581">
                  <c:v>0.263999861285093</c:v>
                </c:pt>
                <c:pt idx="582">
                  <c:v>0.289999861285088</c:v>
                </c:pt>
                <c:pt idx="583">
                  <c:v>0.302999861285089</c:v>
                </c:pt>
                <c:pt idx="584">
                  <c:v>0.330999722570187</c:v>
                </c:pt>
                <c:pt idx="585">
                  <c:v>0.337999722570187</c:v>
                </c:pt>
                <c:pt idx="586">
                  <c:v>0.345999722570187</c:v>
                </c:pt>
                <c:pt idx="587">
                  <c:v>0.369</c:v>
                </c:pt>
                <c:pt idx="588">
                  <c:v>0.37100055485963</c:v>
                </c:pt>
                <c:pt idx="589">
                  <c:v>0.38100055485963</c:v>
                </c:pt>
                <c:pt idx="590">
                  <c:v>0.372000554859635</c:v>
                </c:pt>
                <c:pt idx="591">
                  <c:v>0.388000554859635</c:v>
                </c:pt>
                <c:pt idx="592">
                  <c:v>0.379000554859626</c:v>
                </c:pt>
                <c:pt idx="593">
                  <c:v>0.359000554859623</c:v>
                </c:pt>
                <c:pt idx="594">
                  <c:v>0.350999861285095</c:v>
                </c:pt>
                <c:pt idx="595">
                  <c:v>0.363999999999999</c:v>
                </c:pt>
                <c:pt idx="596">
                  <c:v>0.368</c:v>
                </c:pt>
                <c:pt idx="597">
                  <c:v>0.366</c:v>
                </c:pt>
                <c:pt idx="598">
                  <c:v>0.354500208072362</c:v>
                </c:pt>
                <c:pt idx="599">
                  <c:v>0.348500208072362</c:v>
                </c:pt>
                <c:pt idx="600">
                  <c:v>0.337</c:v>
                </c:pt>
                <c:pt idx="601">
                  <c:v>0.346</c:v>
                </c:pt>
                <c:pt idx="602">
                  <c:v>0.359999999999999</c:v>
                </c:pt>
                <c:pt idx="603">
                  <c:v>0.394499791927636</c:v>
                </c:pt>
                <c:pt idx="604">
                  <c:v>0.413499791927637</c:v>
                </c:pt>
                <c:pt idx="605">
                  <c:v>0.428499930642549</c:v>
                </c:pt>
                <c:pt idx="606">
                  <c:v>0.440499930642549</c:v>
                </c:pt>
                <c:pt idx="607">
                  <c:v>0.456499653212725</c:v>
                </c:pt>
                <c:pt idx="608">
                  <c:v>0.465499653212728</c:v>
                </c:pt>
                <c:pt idx="609">
                  <c:v>0.463499653212728</c:v>
                </c:pt>
                <c:pt idx="610">
                  <c:v>0.484000138714907</c:v>
                </c:pt>
                <c:pt idx="611">
                  <c:v>0.489000138714907</c:v>
                </c:pt>
                <c:pt idx="612">
                  <c:v>0.492499930642546</c:v>
                </c:pt>
                <c:pt idx="613">
                  <c:v>0.491499930642546</c:v>
                </c:pt>
                <c:pt idx="614">
                  <c:v>0.490499930642546</c:v>
                </c:pt>
                <c:pt idx="615">
                  <c:v>0.512999583855276</c:v>
                </c:pt>
                <c:pt idx="616">
                  <c:v>0.500999583855275</c:v>
                </c:pt>
                <c:pt idx="617">
                  <c:v>0.521499791927639</c:v>
                </c:pt>
                <c:pt idx="618">
                  <c:v>0.536499791927637</c:v>
                </c:pt>
                <c:pt idx="619">
                  <c:v>0.552499791927638</c:v>
                </c:pt>
                <c:pt idx="620">
                  <c:v>0.577499791927635</c:v>
                </c:pt>
                <c:pt idx="621">
                  <c:v>0.586499791927635</c:v>
                </c:pt>
                <c:pt idx="622">
                  <c:v>0.599000138714905</c:v>
                </c:pt>
                <c:pt idx="623">
                  <c:v>0.597000138714908</c:v>
                </c:pt>
                <c:pt idx="624">
                  <c:v>0.606000138714907</c:v>
                </c:pt>
                <c:pt idx="625">
                  <c:v>0.619499791927638</c:v>
                </c:pt>
                <c:pt idx="626">
                  <c:v>0.624499791927639</c:v>
                </c:pt>
                <c:pt idx="627">
                  <c:v>0.647000138714906</c:v>
                </c:pt>
                <c:pt idx="628">
                  <c:v>0.645000138714906</c:v>
                </c:pt>
                <c:pt idx="629">
                  <c:v>0.643000138714906</c:v>
                </c:pt>
                <c:pt idx="630">
                  <c:v>0.633500208072359</c:v>
                </c:pt>
                <c:pt idx="631">
                  <c:v>0.61350020807236</c:v>
                </c:pt>
                <c:pt idx="632">
                  <c:v>0.578000416144723</c:v>
                </c:pt>
                <c:pt idx="633">
                  <c:v>0.569000138714908</c:v>
                </c:pt>
                <c:pt idx="634">
                  <c:v>0.568000138714908</c:v>
                </c:pt>
                <c:pt idx="635">
                  <c:v>0.556000138714906</c:v>
                </c:pt>
                <c:pt idx="636">
                  <c:v>0.548000138714906</c:v>
                </c:pt>
                <c:pt idx="637">
                  <c:v>0.544999861285092</c:v>
                </c:pt>
                <c:pt idx="638">
                  <c:v>0.555999861285093</c:v>
                </c:pt>
                <c:pt idx="639">
                  <c:v>0.565</c:v>
                </c:pt>
                <c:pt idx="640">
                  <c:v>0.574000138714907</c:v>
                </c:pt>
                <c:pt idx="641">
                  <c:v>0.583000138714907</c:v>
                </c:pt>
                <c:pt idx="642">
                  <c:v>0.590000138714907</c:v>
                </c:pt>
                <c:pt idx="643">
                  <c:v>0.580000416144719</c:v>
                </c:pt>
                <c:pt idx="644">
                  <c:v>0.588000416144719</c:v>
                </c:pt>
                <c:pt idx="645">
                  <c:v>0.596499653212725</c:v>
                </c:pt>
                <c:pt idx="646">
                  <c:v>0.589499653212725</c:v>
                </c:pt>
                <c:pt idx="647">
                  <c:v>0.59599958385528</c:v>
                </c:pt>
                <c:pt idx="648">
                  <c:v>0.620499653212728</c:v>
                </c:pt>
                <c:pt idx="649">
                  <c:v>0.647999583855271</c:v>
                </c:pt>
                <c:pt idx="650">
                  <c:v>0.668499653212732</c:v>
                </c:pt>
                <c:pt idx="651">
                  <c:v>0.669499653212732</c:v>
                </c:pt>
                <c:pt idx="652">
                  <c:v>0.68949979192764</c:v>
                </c:pt>
                <c:pt idx="653">
                  <c:v>0.67949979192764</c:v>
                </c:pt>
                <c:pt idx="654">
                  <c:v>0.666500208072361</c:v>
                </c:pt>
                <c:pt idx="655">
                  <c:v>0.650000277429815</c:v>
                </c:pt>
                <c:pt idx="656">
                  <c:v>0.650000277429815</c:v>
                </c:pt>
                <c:pt idx="657">
                  <c:v>0.645000138714907</c:v>
                </c:pt>
                <c:pt idx="658">
                  <c:v>0.651000138714907</c:v>
                </c:pt>
                <c:pt idx="659">
                  <c:v>0.656000138714907</c:v>
                </c:pt>
                <c:pt idx="660">
                  <c:v>0.668000138714906</c:v>
                </c:pt>
                <c:pt idx="661">
                  <c:v>0.668000138714906</c:v>
                </c:pt>
                <c:pt idx="662">
                  <c:v>0.669000138714906</c:v>
                </c:pt>
                <c:pt idx="663">
                  <c:v>0.65250020807236</c:v>
                </c:pt>
                <c:pt idx="664">
                  <c:v>0.64450020807236</c:v>
                </c:pt>
                <c:pt idx="665">
                  <c:v>0.606000693574537</c:v>
                </c:pt>
                <c:pt idx="666">
                  <c:v>0.605000693574537</c:v>
                </c:pt>
                <c:pt idx="667">
                  <c:v>0.58750034678727</c:v>
                </c:pt>
                <c:pt idx="668">
                  <c:v>0.598</c:v>
                </c:pt>
                <c:pt idx="669">
                  <c:v>0.608</c:v>
                </c:pt>
                <c:pt idx="670">
                  <c:v>0.619500069357453</c:v>
                </c:pt>
                <c:pt idx="671">
                  <c:v>0.622500069357453</c:v>
                </c:pt>
                <c:pt idx="672">
                  <c:v>0.630999861285093</c:v>
                </c:pt>
                <c:pt idx="673">
                  <c:v>0.618999861285094</c:v>
                </c:pt>
                <c:pt idx="674">
                  <c:v>0.600999861285093</c:v>
                </c:pt>
                <c:pt idx="675">
                  <c:v>0.575000277429819</c:v>
                </c:pt>
                <c:pt idx="676">
                  <c:v>0.58500027742982</c:v>
                </c:pt>
                <c:pt idx="677">
                  <c:v>0.581000277429814</c:v>
                </c:pt>
                <c:pt idx="678">
                  <c:v>0.584000416144715</c:v>
                </c:pt>
                <c:pt idx="679">
                  <c:v>0.594000416144715</c:v>
                </c:pt>
                <c:pt idx="680">
                  <c:v>0.595500208072361</c:v>
                </c:pt>
                <c:pt idx="681">
                  <c:v>0.598500208072361</c:v>
                </c:pt>
                <c:pt idx="682">
                  <c:v>0.601500208072361</c:v>
                </c:pt>
                <c:pt idx="683">
                  <c:v>0.601999999999999</c:v>
                </c:pt>
                <c:pt idx="684">
                  <c:v>0.602999999999999</c:v>
                </c:pt>
                <c:pt idx="685">
                  <c:v>0.604500208072363</c:v>
                </c:pt>
                <c:pt idx="686">
                  <c:v>0.621500208072362</c:v>
                </c:pt>
                <c:pt idx="687">
                  <c:v>0.633500208072359</c:v>
                </c:pt>
                <c:pt idx="688">
                  <c:v>0.638500624217087</c:v>
                </c:pt>
                <c:pt idx="689">
                  <c:v>0.628500624217084</c:v>
                </c:pt>
                <c:pt idx="690">
                  <c:v>0.619500346787268</c:v>
                </c:pt>
                <c:pt idx="691">
                  <c:v>0.618500346787268</c:v>
                </c:pt>
                <c:pt idx="692">
                  <c:v>0.628999722570179</c:v>
                </c:pt>
                <c:pt idx="693">
                  <c:v>0.626999722570178</c:v>
                </c:pt>
                <c:pt idx="694">
                  <c:v>0.619999722570179</c:v>
                </c:pt>
                <c:pt idx="695">
                  <c:v>0.64649965321274</c:v>
                </c:pt>
                <c:pt idx="696">
                  <c:v>0.64649965321274</c:v>
                </c:pt>
                <c:pt idx="697">
                  <c:v>0.64749965321274</c:v>
                </c:pt>
                <c:pt idx="698">
                  <c:v>0.65350020807236</c:v>
                </c:pt>
                <c:pt idx="699">
                  <c:v>0.67050020807236</c:v>
                </c:pt>
                <c:pt idx="700">
                  <c:v>0.691999861285092</c:v>
                </c:pt>
                <c:pt idx="701">
                  <c:v>0.691999861285092</c:v>
                </c:pt>
                <c:pt idx="702">
                  <c:v>0.697999861285092</c:v>
                </c:pt>
                <c:pt idx="703">
                  <c:v>0.710999861285092</c:v>
                </c:pt>
                <c:pt idx="704">
                  <c:v>0.715999861285092</c:v>
                </c:pt>
                <c:pt idx="705">
                  <c:v>0.722000416144722</c:v>
                </c:pt>
                <c:pt idx="706">
                  <c:v>0.729000416144721</c:v>
                </c:pt>
                <c:pt idx="707">
                  <c:v>0.70650062421708</c:v>
                </c:pt>
                <c:pt idx="708">
                  <c:v>0.713500624217081</c:v>
                </c:pt>
                <c:pt idx="709">
                  <c:v>0.705500346787271</c:v>
                </c:pt>
                <c:pt idx="710">
                  <c:v>0.705500346787271</c:v>
                </c:pt>
                <c:pt idx="711">
                  <c:v>0.701500346787271</c:v>
                </c:pt>
                <c:pt idx="712">
                  <c:v>0.683500346787267</c:v>
                </c:pt>
                <c:pt idx="713">
                  <c:v>0.662500346787267</c:v>
                </c:pt>
                <c:pt idx="714">
                  <c:v>0.664500346787267</c:v>
                </c:pt>
                <c:pt idx="715">
                  <c:v>0.63450062421708</c:v>
                </c:pt>
                <c:pt idx="716">
                  <c:v>0.63850062421708</c:v>
                </c:pt>
                <c:pt idx="717">
                  <c:v>0.623500208072362</c:v>
                </c:pt>
                <c:pt idx="718">
                  <c:v>0.625000277429816</c:v>
                </c:pt>
                <c:pt idx="719">
                  <c:v>0.630000277429816</c:v>
                </c:pt>
                <c:pt idx="720">
                  <c:v>0.638499930642546</c:v>
                </c:pt>
                <c:pt idx="721">
                  <c:v>0.637499930642546</c:v>
                </c:pt>
                <c:pt idx="722">
                  <c:v>0.644999861285091</c:v>
                </c:pt>
                <c:pt idx="723">
                  <c:v>0.646999861285095</c:v>
                </c:pt>
                <c:pt idx="724">
                  <c:v>0.647999861285095</c:v>
                </c:pt>
                <c:pt idx="725">
                  <c:v>0.651500069357453</c:v>
                </c:pt>
                <c:pt idx="726">
                  <c:v>0.651500069357453</c:v>
                </c:pt>
                <c:pt idx="727">
                  <c:v>0.653000138714908</c:v>
                </c:pt>
                <c:pt idx="728">
                  <c:v>0.656999999999999</c:v>
                </c:pt>
                <c:pt idx="729">
                  <c:v>0.655999999999999</c:v>
                </c:pt>
                <c:pt idx="730">
                  <c:v>0.659500069357453</c:v>
                </c:pt>
                <c:pt idx="731">
                  <c:v>0.652500069357454</c:v>
                </c:pt>
                <c:pt idx="732">
                  <c:v>0.642500069357453</c:v>
                </c:pt>
                <c:pt idx="733">
                  <c:v>0.632499930642547</c:v>
                </c:pt>
                <c:pt idx="734">
                  <c:v>0.631500069357453</c:v>
                </c:pt>
                <c:pt idx="735">
                  <c:v>0.630500069357453</c:v>
                </c:pt>
                <c:pt idx="736">
                  <c:v>0.625500069357453</c:v>
                </c:pt>
                <c:pt idx="737">
                  <c:v>0.600500485502172</c:v>
                </c:pt>
                <c:pt idx="738">
                  <c:v>0.594500485502172</c:v>
                </c:pt>
                <c:pt idx="739">
                  <c:v>0.58950034678727</c:v>
                </c:pt>
                <c:pt idx="740">
                  <c:v>0.610499791927641</c:v>
                </c:pt>
                <c:pt idx="741">
                  <c:v>0.625499791927641</c:v>
                </c:pt>
                <c:pt idx="742">
                  <c:v>0.655499930642545</c:v>
                </c:pt>
                <c:pt idx="743">
                  <c:v>0.675499930642545</c:v>
                </c:pt>
                <c:pt idx="744">
                  <c:v>0.690499930642545</c:v>
                </c:pt>
                <c:pt idx="745">
                  <c:v>0.719499791927641</c:v>
                </c:pt>
                <c:pt idx="746">
                  <c:v>0.738499791927641</c:v>
                </c:pt>
                <c:pt idx="747">
                  <c:v>0.76849979192764</c:v>
                </c:pt>
                <c:pt idx="748">
                  <c:v>0.80199986128509</c:v>
                </c:pt>
                <c:pt idx="749">
                  <c:v>0.82799986128509</c:v>
                </c:pt>
                <c:pt idx="750">
                  <c:v>0.85949979192764</c:v>
                </c:pt>
                <c:pt idx="751">
                  <c:v>0.87649979192764</c:v>
                </c:pt>
                <c:pt idx="752">
                  <c:v>0.893499514497815</c:v>
                </c:pt>
                <c:pt idx="753">
                  <c:v>0.913499514497821</c:v>
                </c:pt>
                <c:pt idx="754">
                  <c:v>0.915499514497821</c:v>
                </c:pt>
                <c:pt idx="755">
                  <c:v>0.914000416144718</c:v>
                </c:pt>
                <c:pt idx="756">
                  <c:v>0.915000416144718</c:v>
                </c:pt>
                <c:pt idx="757">
                  <c:v>0.911000138714908</c:v>
                </c:pt>
                <c:pt idx="758">
                  <c:v>0.921000138714907</c:v>
                </c:pt>
                <c:pt idx="759">
                  <c:v>0.910000138714907</c:v>
                </c:pt>
                <c:pt idx="760">
                  <c:v>0.908999722570183</c:v>
                </c:pt>
                <c:pt idx="761">
                  <c:v>0.899999722570183</c:v>
                </c:pt>
                <c:pt idx="762">
                  <c:v>0.894999722570183</c:v>
                </c:pt>
                <c:pt idx="763">
                  <c:v>0.904500069357453</c:v>
                </c:pt>
                <c:pt idx="764">
                  <c:v>0.908500069357453</c:v>
                </c:pt>
                <c:pt idx="765">
                  <c:v>0.919</c:v>
                </c:pt>
                <c:pt idx="766">
                  <c:v>0.923</c:v>
                </c:pt>
                <c:pt idx="767">
                  <c:v>0.909500346787265</c:v>
                </c:pt>
                <c:pt idx="768">
                  <c:v>0.903500346787265</c:v>
                </c:pt>
                <c:pt idx="769">
                  <c:v>0.887500346787261</c:v>
                </c:pt>
                <c:pt idx="770">
                  <c:v>0.885999861285089</c:v>
                </c:pt>
                <c:pt idx="771">
                  <c:v>0.880999861285089</c:v>
                </c:pt>
                <c:pt idx="772">
                  <c:v>0.886999861285089</c:v>
                </c:pt>
                <c:pt idx="773">
                  <c:v>0.919999445140374</c:v>
                </c:pt>
                <c:pt idx="774">
                  <c:v>0.919999445140374</c:v>
                </c:pt>
                <c:pt idx="775">
                  <c:v>0.944499930642545</c:v>
                </c:pt>
                <c:pt idx="776">
                  <c:v>0.942499930642545</c:v>
                </c:pt>
                <c:pt idx="777">
                  <c:v>0.951</c:v>
                </c:pt>
                <c:pt idx="778">
                  <c:v>0.956</c:v>
                </c:pt>
                <c:pt idx="779">
                  <c:v>0.961</c:v>
                </c:pt>
                <c:pt idx="780">
                  <c:v>0.978499791927639</c:v>
                </c:pt>
                <c:pt idx="781">
                  <c:v>0.982499791927639</c:v>
                </c:pt>
                <c:pt idx="782">
                  <c:v>1.00149965321273</c:v>
                </c:pt>
                <c:pt idx="783">
                  <c:v>1.00149965321273</c:v>
                </c:pt>
                <c:pt idx="784">
                  <c:v>1.02299972257019</c:v>
                </c:pt>
                <c:pt idx="785">
                  <c:v>1.05999972257018</c:v>
                </c:pt>
                <c:pt idx="786">
                  <c:v>1.07599972257018</c:v>
                </c:pt>
                <c:pt idx="787">
                  <c:v>1.07499972257018</c:v>
                </c:pt>
                <c:pt idx="788">
                  <c:v>1.08149979192764</c:v>
                </c:pt>
                <c:pt idx="789">
                  <c:v>1.08750034678727</c:v>
                </c:pt>
                <c:pt idx="790">
                  <c:v>1.08200027742981</c:v>
                </c:pt>
                <c:pt idx="791">
                  <c:v>1.08300027742981</c:v>
                </c:pt>
                <c:pt idx="792">
                  <c:v>1.07350006935745</c:v>
                </c:pt>
                <c:pt idx="793">
                  <c:v>1.06950006935745</c:v>
                </c:pt>
                <c:pt idx="794">
                  <c:v>1.06950006935745</c:v>
                </c:pt>
                <c:pt idx="795">
                  <c:v>1.07150034678727</c:v>
                </c:pt>
                <c:pt idx="796">
                  <c:v>1.07550034678727</c:v>
                </c:pt>
                <c:pt idx="797">
                  <c:v>1.06100027742981</c:v>
                </c:pt>
                <c:pt idx="798">
                  <c:v>1.045</c:v>
                </c:pt>
                <c:pt idx="799">
                  <c:v>1.04</c:v>
                </c:pt>
                <c:pt idx="800">
                  <c:v>1.047</c:v>
                </c:pt>
                <c:pt idx="801">
                  <c:v>1.052</c:v>
                </c:pt>
                <c:pt idx="802">
                  <c:v>1.05850006935745</c:v>
                </c:pt>
                <c:pt idx="803">
                  <c:v>1.06149993064255</c:v>
                </c:pt>
                <c:pt idx="804">
                  <c:v>1.06449993064255</c:v>
                </c:pt>
                <c:pt idx="805">
                  <c:v>1.07350020807236</c:v>
                </c:pt>
                <c:pt idx="806">
                  <c:v>1.08350020807236</c:v>
                </c:pt>
                <c:pt idx="807">
                  <c:v>1.09100027742981</c:v>
                </c:pt>
                <c:pt idx="808">
                  <c:v>1.10000013871491</c:v>
                </c:pt>
                <c:pt idx="809">
                  <c:v>1.11300013871491</c:v>
                </c:pt>
                <c:pt idx="810">
                  <c:v>1.12200013871491</c:v>
                </c:pt>
                <c:pt idx="811">
                  <c:v>1.13500013871491</c:v>
                </c:pt>
                <c:pt idx="812">
                  <c:v>1.16149965321273</c:v>
                </c:pt>
                <c:pt idx="813">
                  <c:v>1.18449965321273</c:v>
                </c:pt>
                <c:pt idx="814">
                  <c:v>1.21549965321273</c:v>
                </c:pt>
                <c:pt idx="815">
                  <c:v>1.21650048550218</c:v>
                </c:pt>
                <c:pt idx="816">
                  <c:v>1.22950048550218</c:v>
                </c:pt>
                <c:pt idx="817">
                  <c:v>1.22649993064254</c:v>
                </c:pt>
                <c:pt idx="818">
                  <c:v>1.23649993064254</c:v>
                </c:pt>
                <c:pt idx="819">
                  <c:v>1.24449993064254</c:v>
                </c:pt>
                <c:pt idx="820">
                  <c:v>1.25899958385528</c:v>
                </c:pt>
                <c:pt idx="821">
                  <c:v>1.26099958385528</c:v>
                </c:pt>
                <c:pt idx="822">
                  <c:v>1.27199958385529</c:v>
                </c:pt>
                <c:pt idx="823">
                  <c:v>1.286</c:v>
                </c:pt>
                <c:pt idx="824">
                  <c:v>1.281</c:v>
                </c:pt>
                <c:pt idx="825">
                  <c:v>1.27</c:v>
                </c:pt>
                <c:pt idx="826">
                  <c:v>1.257</c:v>
                </c:pt>
                <c:pt idx="827">
                  <c:v>1.24700013871491</c:v>
                </c:pt>
                <c:pt idx="828">
                  <c:v>1.23900013871491</c:v>
                </c:pt>
                <c:pt idx="829">
                  <c:v>1.24149937578292</c:v>
                </c:pt>
                <c:pt idx="830">
                  <c:v>1.23449937578292</c:v>
                </c:pt>
                <c:pt idx="831">
                  <c:v>1.22949937578292</c:v>
                </c:pt>
                <c:pt idx="832">
                  <c:v>1.25649993064254</c:v>
                </c:pt>
                <c:pt idx="833">
                  <c:v>1.24950006935745</c:v>
                </c:pt>
                <c:pt idx="834">
                  <c:v>1.23950006935745</c:v>
                </c:pt>
                <c:pt idx="835">
                  <c:v>1.23200027742981</c:v>
                </c:pt>
                <c:pt idx="836">
                  <c:v>1.22600027742981</c:v>
                </c:pt>
                <c:pt idx="837">
                  <c:v>1.21700013871491</c:v>
                </c:pt>
                <c:pt idx="838">
                  <c:v>1.20850034678727</c:v>
                </c:pt>
                <c:pt idx="839">
                  <c:v>1.19300041614472</c:v>
                </c:pt>
                <c:pt idx="840">
                  <c:v>1.15950034678727</c:v>
                </c:pt>
                <c:pt idx="841">
                  <c:v>1.14150034678727</c:v>
                </c:pt>
                <c:pt idx="842">
                  <c:v>1.12450034678727</c:v>
                </c:pt>
                <c:pt idx="843">
                  <c:v>1.10000027742982</c:v>
                </c:pt>
                <c:pt idx="844">
                  <c:v>1.07949993064255</c:v>
                </c:pt>
                <c:pt idx="845">
                  <c:v>1.07649993064254</c:v>
                </c:pt>
                <c:pt idx="846">
                  <c:v>1.07049993064254</c:v>
                </c:pt>
                <c:pt idx="847">
                  <c:v>1.08249979192764</c:v>
                </c:pt>
                <c:pt idx="848">
                  <c:v>1.09049979192764</c:v>
                </c:pt>
                <c:pt idx="849">
                  <c:v>1.10699986128509</c:v>
                </c:pt>
                <c:pt idx="850">
                  <c:v>1.12549979192764</c:v>
                </c:pt>
                <c:pt idx="851">
                  <c:v>1.12849979192764</c:v>
                </c:pt>
                <c:pt idx="852">
                  <c:v>1.15249923706801</c:v>
                </c:pt>
                <c:pt idx="853">
                  <c:v>1.15749923706801</c:v>
                </c:pt>
                <c:pt idx="854">
                  <c:v>1.16449923706801</c:v>
                </c:pt>
                <c:pt idx="855">
                  <c:v>1.21649965321273</c:v>
                </c:pt>
                <c:pt idx="856">
                  <c:v>1.23049965321273</c:v>
                </c:pt>
                <c:pt idx="857">
                  <c:v>1.24350006935745</c:v>
                </c:pt>
                <c:pt idx="858">
                  <c:v>1.24550006935745</c:v>
                </c:pt>
                <c:pt idx="859">
                  <c:v>1.24850034678727</c:v>
                </c:pt>
                <c:pt idx="860">
                  <c:v>1.24850034678727</c:v>
                </c:pt>
                <c:pt idx="861">
                  <c:v>1.24550034678727</c:v>
                </c:pt>
                <c:pt idx="862">
                  <c:v>1.22600013871491</c:v>
                </c:pt>
                <c:pt idx="863">
                  <c:v>1.21949979192764</c:v>
                </c:pt>
                <c:pt idx="864">
                  <c:v>1.20649979192764</c:v>
                </c:pt>
                <c:pt idx="865">
                  <c:v>1.20950006935745</c:v>
                </c:pt>
                <c:pt idx="866">
                  <c:v>1.20250006935745</c:v>
                </c:pt>
                <c:pt idx="867">
                  <c:v>1.20150006935745</c:v>
                </c:pt>
                <c:pt idx="868">
                  <c:v>1.20000013871491</c:v>
                </c:pt>
                <c:pt idx="869">
                  <c:v>1.20000013871491</c:v>
                </c:pt>
                <c:pt idx="870">
                  <c:v>1.19200041614472</c:v>
                </c:pt>
                <c:pt idx="871">
                  <c:v>1.19300041614472</c:v>
                </c:pt>
                <c:pt idx="872">
                  <c:v>1.18099958385527</c:v>
                </c:pt>
                <c:pt idx="873">
                  <c:v>1.18449965321272</c:v>
                </c:pt>
                <c:pt idx="874">
                  <c:v>1.17449965321272</c:v>
                </c:pt>
                <c:pt idx="875">
                  <c:v>1.18200027742981</c:v>
                </c:pt>
                <c:pt idx="876">
                  <c:v>1.18400027742981</c:v>
                </c:pt>
                <c:pt idx="877">
                  <c:v>1.17250048550217</c:v>
                </c:pt>
                <c:pt idx="878">
                  <c:v>1.16950048550217</c:v>
                </c:pt>
                <c:pt idx="879">
                  <c:v>1.16850048550217</c:v>
                </c:pt>
                <c:pt idx="880">
                  <c:v>1.13200055485963</c:v>
                </c:pt>
                <c:pt idx="881">
                  <c:v>1.11600055485963</c:v>
                </c:pt>
                <c:pt idx="882">
                  <c:v>1.08450062421708</c:v>
                </c:pt>
                <c:pt idx="883">
                  <c:v>1.0569998612851</c:v>
                </c:pt>
                <c:pt idx="884">
                  <c:v>1.0529998612851</c:v>
                </c:pt>
                <c:pt idx="885">
                  <c:v>1.05249979192764</c:v>
                </c:pt>
                <c:pt idx="886">
                  <c:v>1.04349979192764</c:v>
                </c:pt>
                <c:pt idx="887">
                  <c:v>1.04350020807236</c:v>
                </c:pt>
                <c:pt idx="888">
                  <c:v>1.03650020807236</c:v>
                </c:pt>
                <c:pt idx="889">
                  <c:v>1.03050020807236</c:v>
                </c:pt>
                <c:pt idx="890">
                  <c:v>1.01899958385527</c:v>
                </c:pt>
                <c:pt idx="891">
                  <c:v>1.01099958385527</c:v>
                </c:pt>
                <c:pt idx="892">
                  <c:v>1.03499944514037</c:v>
                </c:pt>
                <c:pt idx="893">
                  <c:v>1.024</c:v>
                </c:pt>
                <c:pt idx="894">
                  <c:v>1.007</c:v>
                </c:pt>
                <c:pt idx="895">
                  <c:v>0.99699986128509</c:v>
                </c:pt>
                <c:pt idx="896">
                  <c:v>0.98699986128509</c:v>
                </c:pt>
                <c:pt idx="897">
                  <c:v>0.97799986128509</c:v>
                </c:pt>
                <c:pt idx="898">
                  <c:v>1.00149979192764</c:v>
                </c:pt>
                <c:pt idx="899">
                  <c:v>1.01049979192764</c:v>
                </c:pt>
                <c:pt idx="900">
                  <c:v>1.00800041614472</c:v>
                </c:pt>
                <c:pt idx="901">
                  <c:v>0.999000416144721</c:v>
                </c:pt>
                <c:pt idx="902">
                  <c:v>0.971000277429811</c:v>
                </c:pt>
                <c:pt idx="903">
                  <c:v>0.958000277429811</c:v>
                </c:pt>
                <c:pt idx="904">
                  <c:v>0.941000277429819</c:v>
                </c:pt>
                <c:pt idx="905">
                  <c:v>0.936000138714907</c:v>
                </c:pt>
                <c:pt idx="906">
                  <c:v>0.953000138714907</c:v>
                </c:pt>
                <c:pt idx="907">
                  <c:v>0.968000138714908</c:v>
                </c:pt>
                <c:pt idx="908">
                  <c:v>0.965000138714908</c:v>
                </c:pt>
                <c:pt idx="909">
                  <c:v>0.958000138714908</c:v>
                </c:pt>
                <c:pt idx="910">
                  <c:v>0.948000138714908</c:v>
                </c:pt>
                <c:pt idx="911">
                  <c:v>0.939000138714907</c:v>
                </c:pt>
                <c:pt idx="912">
                  <c:v>0.932500069357453</c:v>
                </c:pt>
                <c:pt idx="913">
                  <c:v>0.945499653212732</c:v>
                </c:pt>
                <c:pt idx="914">
                  <c:v>0.958499653212732</c:v>
                </c:pt>
                <c:pt idx="915">
                  <c:v>1.00799930642546</c:v>
                </c:pt>
                <c:pt idx="916">
                  <c:v>1.01599930642546</c:v>
                </c:pt>
                <c:pt idx="917">
                  <c:v>1.04149965321272</c:v>
                </c:pt>
                <c:pt idx="918">
                  <c:v>1.03949965321272</c:v>
                </c:pt>
                <c:pt idx="919">
                  <c:v>1.03049965321272</c:v>
                </c:pt>
                <c:pt idx="920">
                  <c:v>1.04649965321273</c:v>
                </c:pt>
                <c:pt idx="921">
                  <c:v>1.04549965321273</c:v>
                </c:pt>
                <c:pt idx="922">
                  <c:v>1.06549979192764</c:v>
                </c:pt>
                <c:pt idx="923">
                  <c:v>1.08149909835312</c:v>
                </c:pt>
                <c:pt idx="924">
                  <c:v>1.08049909835312</c:v>
                </c:pt>
                <c:pt idx="925">
                  <c:v>1.13099916771055</c:v>
                </c:pt>
                <c:pt idx="926">
                  <c:v>1.11699916771055</c:v>
                </c:pt>
                <c:pt idx="927">
                  <c:v>1.11699972257018</c:v>
                </c:pt>
                <c:pt idx="928">
                  <c:v>1.12249965321274</c:v>
                </c:pt>
                <c:pt idx="929">
                  <c:v>1.12349965321274</c:v>
                </c:pt>
                <c:pt idx="930">
                  <c:v>1.12550006935745</c:v>
                </c:pt>
                <c:pt idx="931">
                  <c:v>1.12750006935745</c:v>
                </c:pt>
                <c:pt idx="932">
                  <c:v>1.13050006935745</c:v>
                </c:pt>
                <c:pt idx="933">
                  <c:v>1.13549965321273</c:v>
                </c:pt>
                <c:pt idx="934">
                  <c:v>1.14449965321273</c:v>
                </c:pt>
                <c:pt idx="935">
                  <c:v>1.14600013871491</c:v>
                </c:pt>
                <c:pt idx="936">
                  <c:v>1.13500013871491</c:v>
                </c:pt>
                <c:pt idx="937">
                  <c:v>1.11200027742981</c:v>
                </c:pt>
                <c:pt idx="938">
                  <c:v>1.09900027742981</c:v>
                </c:pt>
                <c:pt idx="939">
                  <c:v>1.08900027742981</c:v>
                </c:pt>
                <c:pt idx="940">
                  <c:v>1.0940001387149</c:v>
                </c:pt>
                <c:pt idx="941">
                  <c:v>1.08400013871491</c:v>
                </c:pt>
                <c:pt idx="942">
                  <c:v>1.07500013871491</c:v>
                </c:pt>
                <c:pt idx="943">
                  <c:v>1.066</c:v>
                </c:pt>
                <c:pt idx="944">
                  <c:v>1.046</c:v>
                </c:pt>
                <c:pt idx="945">
                  <c:v>1.05099958385529</c:v>
                </c:pt>
                <c:pt idx="946">
                  <c:v>1.04799958385529</c:v>
                </c:pt>
                <c:pt idx="947">
                  <c:v>1.05849979192764</c:v>
                </c:pt>
                <c:pt idx="948">
                  <c:v>1.04849979192764</c:v>
                </c:pt>
                <c:pt idx="949">
                  <c:v>1.03949993064255</c:v>
                </c:pt>
                <c:pt idx="950">
                  <c:v>1.03399958385528</c:v>
                </c:pt>
                <c:pt idx="951">
                  <c:v>1.03799958385528</c:v>
                </c:pt>
                <c:pt idx="952">
                  <c:v>1.05949951449782</c:v>
                </c:pt>
                <c:pt idx="953">
                  <c:v>1.07199986128509</c:v>
                </c:pt>
                <c:pt idx="954">
                  <c:v>1.06499986128509</c:v>
                </c:pt>
                <c:pt idx="955">
                  <c:v>1.05150020807236</c:v>
                </c:pt>
                <c:pt idx="956">
                  <c:v>1.04150020807236</c:v>
                </c:pt>
                <c:pt idx="957">
                  <c:v>1.02250020807236</c:v>
                </c:pt>
                <c:pt idx="958">
                  <c:v>1.008</c:v>
                </c:pt>
                <c:pt idx="959">
                  <c:v>0.987</c:v>
                </c:pt>
                <c:pt idx="960">
                  <c:v>0.965500069357455</c:v>
                </c:pt>
                <c:pt idx="961">
                  <c:v>0.952500069357453</c:v>
                </c:pt>
                <c:pt idx="962">
                  <c:v>0.943500069357452</c:v>
                </c:pt>
                <c:pt idx="963">
                  <c:v>0.907500624217082</c:v>
                </c:pt>
                <c:pt idx="964">
                  <c:v>0.891500624217082</c:v>
                </c:pt>
                <c:pt idx="965">
                  <c:v>0.860500346787262</c:v>
                </c:pt>
                <c:pt idx="966">
                  <c:v>0.845500346787263</c:v>
                </c:pt>
                <c:pt idx="967">
                  <c:v>0.827000138714905</c:v>
                </c:pt>
                <c:pt idx="968">
                  <c:v>0.808000554859621</c:v>
                </c:pt>
                <c:pt idx="969">
                  <c:v>0.799000554859621</c:v>
                </c:pt>
                <c:pt idx="970">
                  <c:v>0.76850034678727</c:v>
                </c:pt>
                <c:pt idx="971">
                  <c:v>0.780500346787271</c:v>
                </c:pt>
                <c:pt idx="972">
                  <c:v>0.802499930642545</c:v>
                </c:pt>
                <c:pt idx="973">
                  <c:v>0.810499930642547</c:v>
                </c:pt>
                <c:pt idx="974">
                  <c:v>0.802499930642546</c:v>
                </c:pt>
                <c:pt idx="975">
                  <c:v>0.804999861285088</c:v>
                </c:pt>
                <c:pt idx="976">
                  <c:v>0.795999861285088</c:v>
                </c:pt>
                <c:pt idx="977">
                  <c:v>0.789000000000002</c:v>
                </c:pt>
                <c:pt idx="978">
                  <c:v>0.794499791927638</c:v>
                </c:pt>
                <c:pt idx="979">
                  <c:v>0.796499791927638</c:v>
                </c:pt>
                <c:pt idx="980">
                  <c:v>0.802000416144724</c:v>
                </c:pt>
                <c:pt idx="981">
                  <c:v>0.810000416144723</c:v>
                </c:pt>
                <c:pt idx="982">
                  <c:v>0.811000416144715</c:v>
                </c:pt>
                <c:pt idx="983">
                  <c:v>0.810500346787265</c:v>
                </c:pt>
                <c:pt idx="984">
                  <c:v>0.783500346787264</c:v>
                </c:pt>
                <c:pt idx="985">
                  <c:v>0.771999722570182</c:v>
                </c:pt>
                <c:pt idx="986">
                  <c:v>0.763999722570182</c:v>
                </c:pt>
                <c:pt idx="987">
                  <c:v>0.781999722570188</c:v>
                </c:pt>
                <c:pt idx="988">
                  <c:v>0.79899972257018</c:v>
                </c:pt>
                <c:pt idx="989">
                  <c:v>0.79599972257018</c:v>
                </c:pt>
                <c:pt idx="990">
                  <c:v>0.802499791927641</c:v>
                </c:pt>
                <c:pt idx="991">
                  <c:v>0.799499791927641</c:v>
                </c:pt>
                <c:pt idx="992">
                  <c:v>0.776500485502167</c:v>
                </c:pt>
                <c:pt idx="993">
                  <c:v>0.771500485502166</c:v>
                </c:pt>
                <c:pt idx="994">
                  <c:v>0.751500485502167</c:v>
                </c:pt>
                <c:pt idx="995">
                  <c:v>0.707500208072357</c:v>
                </c:pt>
                <c:pt idx="996">
                  <c:v>0.708500208072358</c:v>
                </c:pt>
                <c:pt idx="997">
                  <c:v>0.726500208072359</c:v>
                </c:pt>
                <c:pt idx="998">
                  <c:v>0.751999861285093</c:v>
                </c:pt>
                <c:pt idx="999">
                  <c:v>0.741999861285093</c:v>
                </c:pt>
                <c:pt idx="1000">
                  <c:v>0.732000554859638</c:v>
                </c:pt>
                <c:pt idx="1001">
                  <c:v>0.732000554859637</c:v>
                </c:pt>
                <c:pt idx="1002">
                  <c:v>0.713000554859628</c:v>
                </c:pt>
                <c:pt idx="1003">
                  <c:v>0.722000554859626</c:v>
                </c:pt>
                <c:pt idx="1004">
                  <c:v>0.704000554859626</c:v>
                </c:pt>
                <c:pt idx="1005">
                  <c:v>0.66700041614472</c:v>
                </c:pt>
                <c:pt idx="1006">
                  <c:v>0.65800041614472</c:v>
                </c:pt>
                <c:pt idx="1007">
                  <c:v>0.654499653212739</c:v>
                </c:pt>
                <c:pt idx="1008">
                  <c:v>0.667999583855281</c:v>
                </c:pt>
                <c:pt idx="1009">
                  <c:v>0.657999583855272</c:v>
                </c:pt>
                <c:pt idx="1010">
                  <c:v>0.641499930642548</c:v>
                </c:pt>
                <c:pt idx="1011">
                  <c:v>0.617499930642548</c:v>
                </c:pt>
                <c:pt idx="1012">
                  <c:v>0.609499930642548</c:v>
                </c:pt>
                <c:pt idx="1013">
                  <c:v>0.602000277429816</c:v>
                </c:pt>
                <c:pt idx="1014">
                  <c:v>0.579500485502173</c:v>
                </c:pt>
                <c:pt idx="1015">
                  <c:v>0.552500485502176</c:v>
                </c:pt>
                <c:pt idx="1016">
                  <c:v>0.540500485502174</c:v>
                </c:pt>
                <c:pt idx="1017">
                  <c:v>0.56049979192764</c:v>
                </c:pt>
                <c:pt idx="1018">
                  <c:v>0.56749979192764</c:v>
                </c:pt>
                <c:pt idx="1019">
                  <c:v>0.56649979192764</c:v>
                </c:pt>
                <c:pt idx="1020">
                  <c:v>0.576499930642547</c:v>
                </c:pt>
                <c:pt idx="1021">
                  <c:v>0.565499930642547</c:v>
                </c:pt>
                <c:pt idx="1022">
                  <c:v>0.557499930642548</c:v>
                </c:pt>
                <c:pt idx="1023">
                  <c:v>0.524500485502175</c:v>
                </c:pt>
                <c:pt idx="1024">
                  <c:v>0.517500485502175</c:v>
                </c:pt>
                <c:pt idx="1025">
                  <c:v>0.503500069357453</c:v>
                </c:pt>
                <c:pt idx="1026">
                  <c:v>0.504500069357453</c:v>
                </c:pt>
                <c:pt idx="1027">
                  <c:v>0.528999722570184</c:v>
                </c:pt>
                <c:pt idx="1028">
                  <c:v>0.536999722570184</c:v>
                </c:pt>
                <c:pt idx="1029">
                  <c:v>0.530999722570185</c:v>
                </c:pt>
                <c:pt idx="1030">
                  <c:v>0.54049979192764</c:v>
                </c:pt>
                <c:pt idx="1031">
                  <c:v>0.529499791927639</c:v>
                </c:pt>
                <c:pt idx="1032">
                  <c:v>0.531500069357454</c:v>
                </c:pt>
                <c:pt idx="1033">
                  <c:v>0.522500069357453</c:v>
                </c:pt>
                <c:pt idx="1034">
                  <c:v>0.519500069357453</c:v>
                </c:pt>
                <c:pt idx="1035">
                  <c:v>0.517500208072362</c:v>
                </c:pt>
                <c:pt idx="1036">
                  <c:v>0.518500208072362</c:v>
                </c:pt>
                <c:pt idx="1037">
                  <c:v>0.505500208072363</c:v>
                </c:pt>
                <c:pt idx="1038">
                  <c:v>0.476000554859626</c:v>
                </c:pt>
                <c:pt idx="1039">
                  <c:v>0.462000554859625</c:v>
                </c:pt>
                <c:pt idx="1040">
                  <c:v>0.431000554859626</c:v>
                </c:pt>
                <c:pt idx="1041">
                  <c:v>0.410000554859625</c:v>
                </c:pt>
                <c:pt idx="1042">
                  <c:v>0.386000277429813</c:v>
                </c:pt>
                <c:pt idx="1043">
                  <c:v>0.370000277429813</c:v>
                </c:pt>
                <c:pt idx="1044">
                  <c:v>0.347500208072359</c:v>
                </c:pt>
                <c:pt idx="1045">
                  <c:v>0.321000138714909</c:v>
                </c:pt>
                <c:pt idx="1046">
                  <c:v>0.297000138714904</c:v>
                </c:pt>
                <c:pt idx="1047">
                  <c:v>0.275499791927636</c:v>
                </c:pt>
                <c:pt idx="1048">
                  <c:v>0.244499791927637</c:v>
                </c:pt>
                <c:pt idx="1049">
                  <c:v>0.22649979192764</c:v>
                </c:pt>
                <c:pt idx="1050">
                  <c:v>0.232499514497828</c:v>
                </c:pt>
                <c:pt idx="1051">
                  <c:v>0.21049951449783</c:v>
                </c:pt>
                <c:pt idx="1052">
                  <c:v>0.20499930642546</c:v>
                </c:pt>
                <c:pt idx="1053">
                  <c:v>0.161999306425461</c:v>
                </c:pt>
                <c:pt idx="1054">
                  <c:v>0.124999306425458</c:v>
                </c:pt>
                <c:pt idx="1055">
                  <c:v>0.140999722570186</c:v>
                </c:pt>
                <c:pt idx="1056">
                  <c:v>0.111999722570186</c:v>
                </c:pt>
                <c:pt idx="1057">
                  <c:v>0.0994999306425477</c:v>
                </c:pt>
                <c:pt idx="1058">
                  <c:v>0.0774999306425457</c:v>
                </c:pt>
                <c:pt idx="1059">
                  <c:v>0.0554999306425472</c:v>
                </c:pt>
                <c:pt idx="1060">
                  <c:v>0.0464999306425451</c:v>
                </c:pt>
                <c:pt idx="1061">
                  <c:v>0.027499930642545</c:v>
                </c:pt>
                <c:pt idx="1062">
                  <c:v>0.00800027742981158</c:v>
                </c:pt>
                <c:pt idx="1063">
                  <c:v>-0.00599972257018777</c:v>
                </c:pt>
                <c:pt idx="1064">
                  <c:v>-0.0149997225701872</c:v>
                </c:pt>
                <c:pt idx="1065">
                  <c:v>-0.0294997919276407</c:v>
                </c:pt>
                <c:pt idx="1066">
                  <c:v>-0.0274997919276405</c:v>
                </c:pt>
                <c:pt idx="1067">
                  <c:v>-0.0299997225701851</c:v>
                </c:pt>
                <c:pt idx="1068">
                  <c:v>-0.0239997225701849</c:v>
                </c:pt>
                <c:pt idx="1069">
                  <c:v>-0.0279998612850942</c:v>
                </c:pt>
                <c:pt idx="1070">
                  <c:v>-0.0174999306425471</c:v>
                </c:pt>
                <c:pt idx="1071">
                  <c:v>-0.00749993064254734</c:v>
                </c:pt>
                <c:pt idx="1072">
                  <c:v>2.77429814232732E-007</c:v>
                </c:pt>
                <c:pt idx="1073">
                  <c:v>0.00700013871490679</c:v>
                </c:pt>
                <c:pt idx="1074">
                  <c:v>0.0225000693574525</c:v>
                </c:pt>
                <c:pt idx="1075">
                  <c:v>0.0449998612850919</c:v>
                </c:pt>
                <c:pt idx="1076">
                  <c:v>0.0629998612850926</c:v>
                </c:pt>
                <c:pt idx="1077">
                  <c:v>0.0889997225701826</c:v>
                </c:pt>
                <c:pt idx="1078">
                  <c:v>0.109499653212731</c:v>
                </c:pt>
                <c:pt idx="1079">
                  <c:v>0.141499791927636</c:v>
                </c:pt>
                <c:pt idx="1080">
                  <c:v>0.171</c:v>
                </c:pt>
                <c:pt idx="1081">
                  <c:v>0.191</c:v>
                </c:pt>
                <c:pt idx="1082">
                  <c:v>0.216500208072363</c:v>
                </c:pt>
                <c:pt idx="1083">
                  <c:v>0.246500208072364</c:v>
                </c:pt>
                <c:pt idx="1084">
                  <c:v>0.274500208072363</c:v>
                </c:pt>
                <c:pt idx="1085">
                  <c:v>0.307000277429811</c:v>
                </c:pt>
                <c:pt idx="1086">
                  <c:v>0.342000277429815</c:v>
                </c:pt>
                <c:pt idx="1087">
                  <c:v>0.377000416144725</c:v>
                </c:pt>
                <c:pt idx="1088">
                  <c:v>0.418500346787262</c:v>
                </c:pt>
                <c:pt idx="1089">
                  <c:v>0.466999861285089</c:v>
                </c:pt>
                <c:pt idx="1090">
                  <c:v>0.537000000000003</c:v>
                </c:pt>
                <c:pt idx="1091">
                  <c:v>0.593</c:v>
                </c:pt>
                <c:pt idx="1092">
                  <c:v>0.667</c:v>
                </c:pt>
                <c:pt idx="1093">
                  <c:v>0.727</c:v>
                </c:pt>
                <c:pt idx="1094">
                  <c:v>0.792499930642538</c:v>
                </c:pt>
                <c:pt idx="1095">
                  <c:v>0.890999583855294</c:v>
                </c:pt>
                <c:pt idx="1096">
                  <c:v>0.967999583855292</c:v>
                </c:pt>
                <c:pt idx="1097">
                  <c:v>1.07549993064255</c:v>
                </c:pt>
                <c:pt idx="1098">
                  <c:v>1.16999958385528</c:v>
                </c:pt>
                <c:pt idx="1099">
                  <c:v>1.25099958385527</c:v>
                </c:pt>
                <c:pt idx="1100">
                  <c:v>1.35900000000001</c:v>
                </c:pt>
                <c:pt idx="1101">
                  <c:v>1.438</c:v>
                </c:pt>
                <c:pt idx="1102">
                  <c:v>1.53099999999999</c:v>
                </c:pt>
                <c:pt idx="1103">
                  <c:v>1.63699958385527</c:v>
                </c:pt>
                <c:pt idx="1104">
                  <c:v>1.72599958385527</c:v>
                </c:pt>
                <c:pt idx="1105">
                  <c:v>1.85799986128509</c:v>
                </c:pt>
                <c:pt idx="1106">
                  <c:v>1.9489998612851</c:v>
                </c:pt>
                <c:pt idx="1107">
                  <c:v>2.05849937578291</c:v>
                </c:pt>
                <c:pt idx="1108">
                  <c:v>2.16049923706801</c:v>
                </c:pt>
                <c:pt idx="1109">
                  <c:v>2.26149965321273</c:v>
                </c:pt>
                <c:pt idx="1110">
                  <c:v>2.368</c:v>
                </c:pt>
                <c:pt idx="1111">
                  <c:v>2.469</c:v>
                </c:pt>
                <c:pt idx="1112">
                  <c:v>2.579</c:v>
                </c:pt>
                <c:pt idx="1113">
                  <c:v>2.68650062421706</c:v>
                </c:pt>
                <c:pt idx="1114">
                  <c:v>2.79450062421707</c:v>
                </c:pt>
                <c:pt idx="1115">
                  <c:v>2.8795009016469</c:v>
                </c:pt>
                <c:pt idx="1116">
                  <c:v>3.0105009016469</c:v>
                </c:pt>
                <c:pt idx="1117">
                  <c:v>3.09150020807237</c:v>
                </c:pt>
                <c:pt idx="1118">
                  <c:v>3.18500055485962</c:v>
                </c:pt>
                <c:pt idx="1119">
                  <c:v>3.29500055485963</c:v>
                </c:pt>
                <c:pt idx="1120">
                  <c:v>3.38300041614473</c:v>
                </c:pt>
                <c:pt idx="1121">
                  <c:v>3.51300041614473</c:v>
                </c:pt>
                <c:pt idx="1122">
                  <c:v>3.6579997225702</c:v>
                </c:pt>
                <c:pt idx="1123">
                  <c:v>3.79849965321273</c:v>
                </c:pt>
                <c:pt idx="1124">
                  <c:v>3.93849965321274</c:v>
                </c:pt>
                <c:pt idx="1125">
                  <c:v>4.08199972257017</c:v>
                </c:pt>
                <c:pt idx="1126">
                  <c:v>4.19199972257017</c:v>
                </c:pt>
                <c:pt idx="1127">
                  <c:v>4.33049965321273</c:v>
                </c:pt>
                <c:pt idx="1128">
                  <c:v>4.44749965321273</c:v>
                </c:pt>
                <c:pt idx="1129">
                  <c:v>4.57400013871491</c:v>
                </c:pt>
                <c:pt idx="1130">
                  <c:v>4.70350006935745</c:v>
                </c:pt>
                <c:pt idx="1131">
                  <c:v>4.83750006935746</c:v>
                </c:pt>
                <c:pt idx="1132">
                  <c:v>4.97299972257019</c:v>
                </c:pt>
                <c:pt idx="1133">
                  <c:v>5.09599972257018</c:v>
                </c:pt>
                <c:pt idx="1134">
                  <c:v>5.23149965321273</c:v>
                </c:pt>
                <c:pt idx="1135">
                  <c:v>5.42549965321274</c:v>
                </c:pt>
                <c:pt idx="1136">
                  <c:v>5.55149965321274</c:v>
                </c:pt>
                <c:pt idx="1137">
                  <c:v>5.69149979192765</c:v>
                </c:pt>
                <c:pt idx="1138">
                  <c:v>5.86399916771054</c:v>
                </c:pt>
                <c:pt idx="1139">
                  <c:v>6.00799916771055</c:v>
                </c:pt>
                <c:pt idx="1140">
                  <c:v>6.23949937578293</c:v>
                </c:pt>
                <c:pt idx="1141">
                  <c:v>6.38649937578292</c:v>
                </c:pt>
                <c:pt idx="1142">
                  <c:v>6.57000000000001</c:v>
                </c:pt>
                <c:pt idx="1143">
                  <c:v>6.71599986128508</c:v>
                </c:pt>
                <c:pt idx="1144">
                  <c:v>6.8559998612851</c:v>
                </c:pt>
                <c:pt idx="1145">
                  <c:v>6.99549993064255</c:v>
                </c:pt>
                <c:pt idx="1146">
                  <c:v>7.14949993064255</c:v>
                </c:pt>
                <c:pt idx="1147">
                  <c:v>7.31200000000001</c:v>
                </c:pt>
                <c:pt idx="1148">
                  <c:v>7.46950006935744</c:v>
                </c:pt>
                <c:pt idx="1149">
                  <c:v>7.622</c:v>
                </c:pt>
                <c:pt idx="1150">
                  <c:v>7.78750006935745</c:v>
                </c:pt>
                <c:pt idx="1151">
                  <c:v>7.94950006935745</c:v>
                </c:pt>
                <c:pt idx="1152">
                  <c:v>8.11250006935746</c:v>
                </c:pt>
                <c:pt idx="1153">
                  <c:v>8.29200000000001</c:v>
                </c:pt>
                <c:pt idx="1154">
                  <c:v>8.47349951449781</c:v>
                </c:pt>
                <c:pt idx="1155">
                  <c:v>8.69399958385528</c:v>
                </c:pt>
                <c:pt idx="1156">
                  <c:v>8.88799958385527</c:v>
                </c:pt>
                <c:pt idx="1157">
                  <c:v>9.08250034678725</c:v>
                </c:pt>
                <c:pt idx="1158">
                  <c:v>9.28250034678727</c:v>
                </c:pt>
                <c:pt idx="1159">
                  <c:v>9.46300027742981</c:v>
                </c:pt>
                <c:pt idx="1160">
                  <c:v>9.66200027742981</c:v>
                </c:pt>
                <c:pt idx="1161">
                  <c:v>9.8800002774298</c:v>
                </c:pt>
                <c:pt idx="1162">
                  <c:v>10.0910005548596</c:v>
                </c:pt>
                <c:pt idx="1163">
                  <c:v>10.3185004855022</c:v>
                </c:pt>
                <c:pt idx="1164">
                  <c:v>10.5655004855022</c:v>
                </c:pt>
                <c:pt idx="1165">
                  <c:v>10.768</c:v>
                </c:pt>
                <c:pt idx="1166">
                  <c:v>11.008</c:v>
                </c:pt>
                <c:pt idx="1167">
                  <c:v>11.2589998612851</c:v>
                </c:pt>
                <c:pt idx="1168">
                  <c:v>11.5334997919277</c:v>
                </c:pt>
                <c:pt idx="1169">
                  <c:v>11.8064997919276</c:v>
                </c:pt>
                <c:pt idx="1170">
                  <c:v>12.0975000693575</c:v>
                </c:pt>
                <c:pt idx="1171">
                  <c:v>12.3995000693575</c:v>
                </c:pt>
                <c:pt idx="1172">
                  <c:v>12.7175000693575</c:v>
                </c:pt>
                <c:pt idx="1173">
                  <c:v>13.0424996532128</c:v>
                </c:pt>
                <c:pt idx="1174">
                  <c:v>13.3704997919276</c:v>
                </c:pt>
                <c:pt idx="1175">
                  <c:v>13.7159997225702</c:v>
                </c:pt>
                <c:pt idx="1176">
                  <c:v>14.0379997225702</c:v>
                </c:pt>
                <c:pt idx="1177">
                  <c:v>14.352</c:v>
                </c:pt>
                <c:pt idx="1178">
                  <c:v>14.6934999306426</c:v>
                </c:pt>
                <c:pt idx="1179">
                  <c:v>15.0554999306426</c:v>
                </c:pt>
                <c:pt idx="1180">
                  <c:v>15.4374999306425</c:v>
                </c:pt>
                <c:pt idx="1181">
                  <c:v>15.8344999306426</c:v>
                </c:pt>
                <c:pt idx="1182">
                  <c:v>16.2194999306425</c:v>
                </c:pt>
                <c:pt idx="1183">
                  <c:v>16.6145002080724</c:v>
                </c:pt>
                <c:pt idx="1184">
                  <c:v>17.0205002080723</c:v>
                </c:pt>
                <c:pt idx="1185">
                  <c:v>17.4360002774298</c:v>
                </c:pt>
                <c:pt idx="1186">
                  <c:v>17.9050002774298</c:v>
                </c:pt>
                <c:pt idx="1187">
                  <c:v>18.3425002080724</c:v>
                </c:pt>
                <c:pt idx="1188">
                  <c:v>18.8060002774298</c:v>
                </c:pt>
                <c:pt idx="1189">
                  <c:v>19.3030002774298</c:v>
                </c:pt>
                <c:pt idx="1190">
                  <c:v>19.7910005548596</c:v>
                </c:pt>
                <c:pt idx="1191">
                  <c:v>20.3370005548597</c:v>
                </c:pt>
                <c:pt idx="1192">
                  <c:v>20.8350004161448</c:v>
                </c:pt>
                <c:pt idx="1193">
                  <c:v>21.3540004161448</c:v>
                </c:pt>
                <c:pt idx="1194">
                  <c:v>21.9080004161447</c:v>
                </c:pt>
                <c:pt idx="1195">
                  <c:v>22.4685002080724</c:v>
                </c:pt>
                <c:pt idx="1196">
                  <c:v>23.0825002080723</c:v>
                </c:pt>
                <c:pt idx="1197">
                  <c:v>23.6864993757829</c:v>
                </c:pt>
                <c:pt idx="1198">
                  <c:v>24.2894993757829</c:v>
                </c:pt>
                <c:pt idx="1199">
                  <c:v>24.9489995838553</c:v>
                </c:pt>
                <c:pt idx="1200">
                  <c:v>25.6144997919277</c:v>
                </c:pt>
                <c:pt idx="1201">
                  <c:v>26.3484997919276</c:v>
                </c:pt>
                <c:pt idx="1202">
                  <c:v>27.0404996532128</c:v>
                </c:pt>
                <c:pt idx="1203">
                  <c:v>27.8059997225701</c:v>
                </c:pt>
                <c:pt idx="1204">
                  <c:v>28.5874996532128</c:v>
                </c:pt>
                <c:pt idx="1205">
                  <c:v>29.3314997919277</c:v>
                </c:pt>
                <c:pt idx="1206">
                  <c:v>30.1924997919277</c:v>
                </c:pt>
                <c:pt idx="1207">
                  <c:v>30.9965002080723</c:v>
                </c:pt>
                <c:pt idx="1208">
                  <c:v>31.8450001387149</c:v>
                </c:pt>
                <c:pt idx="1209">
                  <c:v>32.6980001387149</c:v>
                </c:pt>
                <c:pt idx="1210">
                  <c:v>33.5375003467873</c:v>
                </c:pt>
                <c:pt idx="1211">
                  <c:v>34.4035003467873</c:v>
                </c:pt>
                <c:pt idx="1212">
                  <c:v>35.2855003467874</c:v>
                </c:pt>
                <c:pt idx="1213">
                  <c:v>36.2395004855022</c:v>
                </c:pt>
                <c:pt idx="1214">
                  <c:v>37.1765004855021</c:v>
                </c:pt>
                <c:pt idx="1215">
                  <c:v>38.1015004855021</c:v>
                </c:pt>
                <c:pt idx="1216">
                  <c:v>39.1095004855022</c:v>
                </c:pt>
                <c:pt idx="1217">
                  <c:v>40.0815000693576</c:v>
                </c:pt>
                <c:pt idx="1218">
                  <c:v>41.1150006935744</c:v>
                </c:pt>
                <c:pt idx="1219">
                  <c:v>42.1600006935746</c:v>
                </c:pt>
                <c:pt idx="1220">
                  <c:v>43.2040006935745</c:v>
                </c:pt>
                <c:pt idx="1221">
                  <c:v>44.3580006935745</c:v>
                </c:pt>
                <c:pt idx="1222">
                  <c:v>45.4765002080723</c:v>
                </c:pt>
                <c:pt idx="1223">
                  <c:v>46.6615002080724</c:v>
                </c:pt>
                <c:pt idx="1224">
                  <c:v>47.8460002774298</c:v>
                </c:pt>
                <c:pt idx="1225">
                  <c:v>49.0180004161448</c:v>
                </c:pt>
                <c:pt idx="1226">
                  <c:v>50.2860004161448</c:v>
                </c:pt>
                <c:pt idx="1227">
                  <c:v>51.5324997919277</c:v>
                </c:pt>
                <c:pt idx="1228">
                  <c:v>52.8304997919277</c:v>
                </c:pt>
                <c:pt idx="1229">
                  <c:v>54.1224997919277</c:v>
                </c:pt>
                <c:pt idx="1230">
                  <c:v>55.3960005548595</c:v>
                </c:pt>
                <c:pt idx="1231">
                  <c:v>56.7720005548595</c:v>
                </c:pt>
                <c:pt idx="1232">
                  <c:v>58.1264996532126</c:v>
                </c:pt>
                <c:pt idx="1233">
                  <c:v>59.5334996532128</c:v>
                </c:pt>
                <c:pt idx="1234">
                  <c:v>60.9624996532127</c:v>
                </c:pt>
                <c:pt idx="1235">
                  <c:v>62.4154995144979</c:v>
                </c:pt>
                <c:pt idx="1236">
                  <c:v>63.9134995144977</c:v>
                </c:pt>
                <c:pt idx="1237">
                  <c:v>65.3924995144979</c:v>
                </c:pt>
                <c:pt idx="1238">
                  <c:v>66.9454995144978</c:v>
                </c:pt>
                <c:pt idx="1239">
                  <c:v>68.4814995144979</c:v>
                </c:pt>
                <c:pt idx="1240">
                  <c:v>70.0379997225701</c:v>
                </c:pt>
                <c:pt idx="1241">
                  <c:v>71.6559997225701</c:v>
                </c:pt>
                <c:pt idx="1242">
                  <c:v>73.2469997225702</c:v>
                </c:pt>
                <c:pt idx="1243">
                  <c:v>74.9174995144978</c:v>
                </c:pt>
                <c:pt idx="1244">
                  <c:v>76.5854995144979</c:v>
                </c:pt>
                <c:pt idx="1245">
                  <c:v>78.2759997225702</c:v>
                </c:pt>
                <c:pt idx="1246">
                  <c:v>80.0289997225704</c:v>
                </c:pt>
                <c:pt idx="1247">
                  <c:v>81.7489997225702</c:v>
                </c:pt>
                <c:pt idx="1248">
                  <c:v>83.5115002080723</c:v>
                </c:pt>
                <c:pt idx="1249">
                  <c:v>85.3585002080723</c:v>
                </c:pt>
                <c:pt idx="1250">
                  <c:v>87.1780004161448</c:v>
                </c:pt>
                <c:pt idx="1251">
                  <c:v>89.1180004161446</c:v>
                </c:pt>
                <c:pt idx="1252">
                  <c:v>91.0250004161448</c:v>
                </c:pt>
                <c:pt idx="1253">
                  <c:v>92.9590001387147</c:v>
                </c:pt>
                <c:pt idx="1254">
                  <c:v>94.9440001387149</c:v>
                </c:pt>
                <c:pt idx="1255">
                  <c:v>96.9029994451404</c:v>
                </c:pt>
                <c:pt idx="1256">
                  <c:v>98.9309994451402</c:v>
                </c:pt>
                <c:pt idx="1257">
                  <c:v>100.916499514498</c:v>
                </c:pt>
                <c:pt idx="1258">
                  <c:v>102.919499791927</c:v>
                </c:pt>
                <c:pt idx="1259">
                  <c:v>104.974499791928</c:v>
                </c:pt>
                <c:pt idx="1260">
                  <c:v>106.988499791928</c:v>
                </c:pt>
                <c:pt idx="1261">
                  <c:v>109.083499791928</c:v>
                </c:pt>
                <c:pt idx="1262">
                  <c:v>111.13499972257</c:v>
                </c:pt>
                <c:pt idx="1263">
                  <c:v>113.20799944514</c:v>
                </c:pt>
                <c:pt idx="1264">
                  <c:v>115.34699944514</c:v>
                </c:pt>
                <c:pt idx="1265">
                  <c:v>117.44999944514</c:v>
                </c:pt>
                <c:pt idx="1266">
                  <c:v>119.60199944514</c:v>
                </c:pt>
                <c:pt idx="1267">
                  <c:v>121.730500346787</c:v>
                </c:pt>
                <c:pt idx="1268">
                  <c:v>123.837500346787</c:v>
                </c:pt>
                <c:pt idx="1269">
                  <c:v>126.077500346787</c:v>
                </c:pt>
                <c:pt idx="1270">
                  <c:v>128.241500069358</c:v>
                </c:pt>
                <c:pt idx="1271">
                  <c:v>130.513500069358</c:v>
                </c:pt>
                <c:pt idx="1272">
                  <c:v>132.75099972257</c:v>
                </c:pt>
                <c:pt idx="1273">
                  <c:v>134.98999972257</c:v>
                </c:pt>
                <c:pt idx="1274">
                  <c:v>137.33000027743</c:v>
                </c:pt>
                <c:pt idx="1275">
                  <c:v>139.587500208073</c:v>
                </c:pt>
                <c:pt idx="1276">
                  <c:v>141.929500208072</c:v>
                </c:pt>
                <c:pt idx="1277">
                  <c:v>144.18400055486</c:v>
                </c:pt>
                <c:pt idx="1278">
                  <c:v>146.444499375783</c:v>
                </c:pt>
                <c:pt idx="1279">
                  <c:v>148.792499375783</c:v>
                </c:pt>
                <c:pt idx="1280">
                  <c:v>151.107499791928</c:v>
                </c:pt>
                <c:pt idx="1281">
                  <c:v>153.447499791928</c:v>
                </c:pt>
                <c:pt idx="1282">
                  <c:v>155.669999861285</c:v>
                </c:pt>
                <c:pt idx="1283">
                  <c:v>157.888500208072</c:v>
                </c:pt>
                <c:pt idx="1284">
                  <c:v>160.189500208073</c:v>
                </c:pt>
                <c:pt idx="1285">
                  <c:v>162.410500069357</c:v>
                </c:pt>
                <c:pt idx="1286">
                  <c:v>164.715500069358</c:v>
                </c:pt>
                <c:pt idx="1287">
                  <c:v>166.907000138715</c:v>
                </c:pt>
                <c:pt idx="1288">
                  <c:v>169.105999861285</c:v>
                </c:pt>
                <c:pt idx="1289">
                  <c:v>171.399999861285</c:v>
                </c:pt>
                <c:pt idx="1290">
                  <c:v>173.624000416145</c:v>
                </c:pt>
                <c:pt idx="1291">
                  <c:v>175.919000416145</c:v>
                </c:pt>
                <c:pt idx="1292">
                  <c:v>178.139500208072</c:v>
                </c:pt>
                <c:pt idx="1293">
                  <c:v>180.370000138715</c:v>
                </c:pt>
                <c:pt idx="1294">
                  <c:v>182.684000138715</c:v>
                </c:pt>
                <c:pt idx="1295">
                  <c:v>184.923500346787</c:v>
                </c:pt>
                <c:pt idx="1296">
                  <c:v>187.230500346787</c:v>
                </c:pt>
                <c:pt idx="1297">
                  <c:v>189.407</c:v>
                </c:pt>
                <c:pt idx="1298">
                  <c:v>191.586</c:v>
                </c:pt>
                <c:pt idx="1299">
                  <c:v>193.831</c:v>
                </c:pt>
                <c:pt idx="1300">
                  <c:v>196.00099972257</c:v>
                </c:pt>
                <c:pt idx="1301">
                  <c:v>198.19899972257</c:v>
                </c:pt>
                <c:pt idx="1302">
                  <c:v>200.307499930642</c:v>
                </c:pt>
                <c:pt idx="1303">
                  <c:v>202.369499930643</c:v>
                </c:pt>
                <c:pt idx="1304">
                  <c:v>204.486499930642</c:v>
                </c:pt>
                <c:pt idx="1305">
                  <c:v>206.524500069357</c:v>
                </c:pt>
                <c:pt idx="1306">
                  <c:v>208.577500069357</c:v>
                </c:pt>
                <c:pt idx="1307">
                  <c:v>210.646</c:v>
                </c:pt>
                <c:pt idx="1308">
                  <c:v>212.666999861285</c:v>
                </c:pt>
                <c:pt idx="1309">
                  <c:v>214.723999861285</c:v>
                </c:pt>
                <c:pt idx="1310">
                  <c:v>216.697999861285</c:v>
                </c:pt>
                <c:pt idx="1311">
                  <c:v>218.659999861285</c:v>
                </c:pt>
                <c:pt idx="1312">
                  <c:v>220.643999861285</c:v>
                </c:pt>
                <c:pt idx="1313">
                  <c:v>222.549</c:v>
                </c:pt>
                <c:pt idx="1314">
                  <c:v>224.502500069358</c:v>
                </c:pt>
                <c:pt idx="1315">
                  <c:v>226.360000138715</c:v>
                </c:pt>
                <c:pt idx="1316">
                  <c:v>228.226000138715</c:v>
                </c:pt>
                <c:pt idx="1317">
                  <c:v>230.095000138715</c:v>
                </c:pt>
                <c:pt idx="1318">
                  <c:v>231.888000138715</c:v>
                </c:pt>
                <c:pt idx="1319">
                  <c:v>233.723000138715</c:v>
                </c:pt>
                <c:pt idx="1320">
                  <c:v>235.455499514498</c:v>
                </c:pt>
                <c:pt idx="1321">
                  <c:v>237.174499514498</c:v>
                </c:pt>
                <c:pt idx="1322">
                  <c:v>238.939499514498</c:v>
                </c:pt>
                <c:pt idx="1323">
                  <c:v>240.658999583855</c:v>
                </c:pt>
                <c:pt idx="1324">
                  <c:v>242.406</c:v>
                </c:pt>
                <c:pt idx="1325">
                  <c:v>244.009000138715</c:v>
                </c:pt>
                <c:pt idx="1326">
                  <c:v>245.616000138715</c:v>
                </c:pt>
                <c:pt idx="1327">
                  <c:v>247.239</c:v>
                </c:pt>
                <c:pt idx="1328">
                  <c:v>248.802000138715</c:v>
                </c:pt>
                <c:pt idx="1329">
                  <c:v>250.403000138715</c:v>
                </c:pt>
                <c:pt idx="1330">
                  <c:v>251.923</c:v>
                </c:pt>
                <c:pt idx="1331">
                  <c:v>253.439</c:v>
                </c:pt>
                <c:pt idx="1332">
                  <c:v>254.947999861285</c:v>
                </c:pt>
                <c:pt idx="1333">
                  <c:v>256.374999861285</c:v>
                </c:pt>
                <c:pt idx="1334">
                  <c:v>257.840999861285</c:v>
                </c:pt>
                <c:pt idx="1335">
                  <c:v>259.204499930643</c:v>
                </c:pt>
                <c:pt idx="1336">
                  <c:v>260.553499930643</c:v>
                </c:pt>
                <c:pt idx="1337">
                  <c:v>261.94199944514</c:v>
                </c:pt>
                <c:pt idx="1338">
                  <c:v>263.261999445141</c:v>
                </c:pt>
                <c:pt idx="1339">
                  <c:v>264.60299944514</c:v>
                </c:pt>
                <c:pt idx="1340">
                  <c:v>265.81399972257</c:v>
                </c:pt>
                <c:pt idx="1341">
                  <c:v>266.98999972257</c:v>
                </c:pt>
                <c:pt idx="1342">
                  <c:v>268.147499930642</c:v>
                </c:pt>
                <c:pt idx="1343">
                  <c:v>269.222</c:v>
                </c:pt>
                <c:pt idx="1344">
                  <c:v>270.315</c:v>
                </c:pt>
                <c:pt idx="1345">
                  <c:v>271.307500069357</c:v>
                </c:pt>
                <c:pt idx="1346">
                  <c:v>272.294500069357</c:v>
                </c:pt>
                <c:pt idx="1347">
                  <c:v>273.267500208072</c:v>
                </c:pt>
                <c:pt idx="1348">
                  <c:v>274.162500208072</c:v>
                </c:pt>
                <c:pt idx="1349">
                  <c:v>275.077500208072</c:v>
                </c:pt>
                <c:pt idx="1350">
                  <c:v>275.876500069357</c:v>
                </c:pt>
                <c:pt idx="1351">
                  <c:v>276.664500069357</c:v>
                </c:pt>
                <c:pt idx="1352">
                  <c:v>277.441000416145</c:v>
                </c:pt>
                <c:pt idx="1353">
                  <c:v>278.165999583855</c:v>
                </c:pt>
                <c:pt idx="1354">
                  <c:v>278.907999583855</c:v>
                </c:pt>
                <c:pt idx="1355">
                  <c:v>279.61899944514</c:v>
                </c:pt>
                <c:pt idx="1356">
                  <c:v>280.27799944514</c:v>
                </c:pt>
                <c:pt idx="1357">
                  <c:v>280.93299944514</c:v>
                </c:pt>
                <c:pt idx="1358">
                  <c:v>281.538499514498</c:v>
                </c:pt>
                <c:pt idx="1359">
                  <c:v>282.109499514498</c:v>
                </c:pt>
                <c:pt idx="1360">
                  <c:v>282.59899944514</c:v>
                </c:pt>
                <c:pt idx="1361">
                  <c:v>283.04799944514</c:v>
                </c:pt>
                <c:pt idx="1362">
                  <c:v>283.48899972257</c:v>
                </c:pt>
                <c:pt idx="1363">
                  <c:v>283.80699972257</c:v>
                </c:pt>
                <c:pt idx="1364">
                  <c:v>284.148999583855</c:v>
                </c:pt>
                <c:pt idx="1365">
                  <c:v>284.396499653213</c:v>
                </c:pt>
                <c:pt idx="1366">
                  <c:v>284.612499653213</c:v>
                </c:pt>
                <c:pt idx="1367">
                  <c:v>284.803000693575</c:v>
                </c:pt>
                <c:pt idx="1368">
                  <c:v>284.912000693575</c:v>
                </c:pt>
                <c:pt idx="1369">
                  <c:v>284.988000416145</c:v>
                </c:pt>
                <c:pt idx="1370">
                  <c:v>284.979500346787</c:v>
                </c:pt>
                <c:pt idx="1371">
                  <c:v>284.955500346787</c:v>
                </c:pt>
                <c:pt idx="1372">
                  <c:v>284.894500069357</c:v>
                </c:pt>
                <c:pt idx="1373">
                  <c:v>284.786500069357</c:v>
                </c:pt>
                <c:pt idx="1374">
                  <c:v>284.677500208072</c:v>
                </c:pt>
                <c:pt idx="1375">
                  <c:v>284.476500346787</c:v>
                </c:pt>
                <c:pt idx="1376">
                  <c:v>284.271500346787</c:v>
                </c:pt>
                <c:pt idx="1377">
                  <c:v>284.023</c:v>
                </c:pt>
                <c:pt idx="1378">
                  <c:v>283.716</c:v>
                </c:pt>
                <c:pt idx="1379">
                  <c:v>283.423999861285</c:v>
                </c:pt>
                <c:pt idx="1380">
                  <c:v>283.068999583855</c:v>
                </c:pt>
                <c:pt idx="1381">
                  <c:v>282.657999583855</c:v>
                </c:pt>
                <c:pt idx="1382">
                  <c:v>282.21699972257</c:v>
                </c:pt>
                <c:pt idx="1383">
                  <c:v>281.712999861285</c:v>
                </c:pt>
                <c:pt idx="1384">
                  <c:v>281.216999861285</c:v>
                </c:pt>
                <c:pt idx="1385">
                  <c:v>280.68200027743</c:v>
                </c:pt>
                <c:pt idx="1386">
                  <c:v>280.12600027743</c:v>
                </c:pt>
                <c:pt idx="1387">
                  <c:v>279.527499791928</c:v>
                </c:pt>
                <c:pt idx="1388">
                  <c:v>278.852000138715</c:v>
                </c:pt>
                <c:pt idx="1389">
                  <c:v>278.202000138715</c:v>
                </c:pt>
                <c:pt idx="1390">
                  <c:v>277.47400027743</c:v>
                </c:pt>
                <c:pt idx="1391">
                  <c:v>276.73800027743</c:v>
                </c:pt>
                <c:pt idx="1392">
                  <c:v>275.95500027743</c:v>
                </c:pt>
                <c:pt idx="1393">
                  <c:v>275.10500027743</c:v>
                </c:pt>
                <c:pt idx="1394">
                  <c:v>274.284000554859</c:v>
                </c:pt>
                <c:pt idx="1395">
                  <c:v>273.422500208072</c:v>
                </c:pt>
                <c:pt idx="1396">
                  <c:v>272.545500208072</c:v>
                </c:pt>
                <c:pt idx="1397">
                  <c:v>271.632</c:v>
                </c:pt>
                <c:pt idx="1398">
                  <c:v>270.562</c:v>
                </c:pt>
                <c:pt idx="1399">
                  <c:v>269.549</c:v>
                </c:pt>
                <c:pt idx="1400">
                  <c:v>268.512499653213</c:v>
                </c:pt>
                <c:pt idx="1401">
                  <c:v>267.441499653213</c:v>
                </c:pt>
                <c:pt idx="1402">
                  <c:v>266.369499653213</c:v>
                </c:pt>
                <c:pt idx="1403">
                  <c:v>265.123499653213</c:v>
                </c:pt>
                <c:pt idx="1404">
                  <c:v>263.956499930643</c:v>
                </c:pt>
                <c:pt idx="1405">
                  <c:v>262.726000138715</c:v>
                </c:pt>
                <c:pt idx="1406">
                  <c:v>261.498000138715</c:v>
                </c:pt>
                <c:pt idx="1407">
                  <c:v>260.326000138715</c:v>
                </c:pt>
                <c:pt idx="1408">
                  <c:v>258.944000416145</c:v>
                </c:pt>
                <c:pt idx="1409">
                  <c:v>257.659000416145</c:v>
                </c:pt>
                <c:pt idx="1410">
                  <c:v>256.277500346787</c:v>
                </c:pt>
                <c:pt idx="1411">
                  <c:v>254.943500346787</c:v>
                </c:pt>
                <c:pt idx="1412">
                  <c:v>253.602500346787</c:v>
                </c:pt>
                <c:pt idx="1413">
                  <c:v>252.170000138715</c:v>
                </c:pt>
                <c:pt idx="1414">
                  <c:v>250.768500208072</c:v>
                </c:pt>
                <c:pt idx="1415">
                  <c:v>249.289500346787</c:v>
                </c:pt>
                <c:pt idx="1416">
                  <c:v>247.859500346787</c:v>
                </c:pt>
                <c:pt idx="1417">
                  <c:v>246.428500346787</c:v>
                </c:pt>
                <c:pt idx="1418">
                  <c:v>244.904999861285</c:v>
                </c:pt>
                <c:pt idx="1419">
                  <c:v>243.429499791928</c:v>
                </c:pt>
                <c:pt idx="1420">
                  <c:v>241.901499653213</c:v>
                </c:pt>
                <c:pt idx="1421">
                  <c:v>240.366499653213</c:v>
                </c:pt>
                <c:pt idx="1422">
                  <c:v>238.826499653213</c:v>
                </c:pt>
                <c:pt idx="1423">
                  <c:v>237.159500485502</c:v>
                </c:pt>
                <c:pt idx="1424">
                  <c:v>235.546</c:v>
                </c:pt>
                <c:pt idx="1425">
                  <c:v>233.866000138715</c:v>
                </c:pt>
                <c:pt idx="1426">
                  <c:v>232.236000138715</c:v>
                </c:pt>
                <c:pt idx="1427">
                  <c:v>230.600000138715</c:v>
                </c:pt>
                <c:pt idx="1428">
                  <c:v>228.866500069357</c:v>
                </c:pt>
                <c:pt idx="1429">
                  <c:v>227.180500069358</c:v>
                </c:pt>
                <c:pt idx="1430">
                  <c:v>225.435500069357</c:v>
                </c:pt>
                <c:pt idx="1431">
                  <c:v>223.729500069358</c:v>
                </c:pt>
                <c:pt idx="1432">
                  <c:v>222.021500069358</c:v>
                </c:pt>
                <c:pt idx="1433">
                  <c:v>220.270499791928</c:v>
                </c:pt>
                <c:pt idx="1434">
                  <c:v>218.580499930643</c:v>
                </c:pt>
                <c:pt idx="1435">
                  <c:v>216.821500069357</c:v>
                </c:pt>
                <c:pt idx="1436">
                  <c:v>215.105500069357</c:v>
                </c:pt>
                <c:pt idx="1437">
                  <c:v>213.42499944514</c:v>
                </c:pt>
                <c:pt idx="1438">
                  <c:v>211.628999445141</c:v>
                </c:pt>
                <c:pt idx="1439">
                  <c:v>209.904499791928</c:v>
                </c:pt>
                <c:pt idx="1440">
                  <c:v>208.12199972257</c:v>
                </c:pt>
                <c:pt idx="1441">
                  <c:v>206.38899972257</c:v>
                </c:pt>
                <c:pt idx="1442">
                  <c:v>204.684999583855</c:v>
                </c:pt>
                <c:pt idx="1443">
                  <c:v>202.854999583855</c:v>
                </c:pt>
                <c:pt idx="1444">
                  <c:v>201.066999583855</c:v>
                </c:pt>
                <c:pt idx="1445">
                  <c:v>199.264499653213</c:v>
                </c:pt>
                <c:pt idx="1446">
                  <c:v>197.419499653213</c:v>
                </c:pt>
                <c:pt idx="1447">
                  <c:v>195.591999861285</c:v>
                </c:pt>
                <c:pt idx="1448">
                  <c:v>193.697999861285</c:v>
                </c:pt>
                <c:pt idx="1449">
                  <c:v>191.875999861285</c:v>
                </c:pt>
                <c:pt idx="1450">
                  <c:v>190.023999583855</c:v>
                </c:pt>
                <c:pt idx="1451">
                  <c:v>188.170999583855</c:v>
                </c:pt>
                <c:pt idx="1452">
                  <c:v>186.34599944514</c:v>
                </c:pt>
                <c:pt idx="1453">
                  <c:v>184.475499791928</c:v>
                </c:pt>
                <c:pt idx="1454">
                  <c:v>182.653499791928</c:v>
                </c:pt>
                <c:pt idx="1455">
                  <c:v>180.824999583855</c:v>
                </c:pt>
                <c:pt idx="1456">
                  <c:v>179.022999583855</c:v>
                </c:pt>
                <c:pt idx="1457">
                  <c:v>177.264999583855</c:v>
                </c:pt>
                <c:pt idx="1458">
                  <c:v>175.429000416145</c:v>
                </c:pt>
                <c:pt idx="1459">
                  <c:v>173.679000416145</c:v>
                </c:pt>
                <c:pt idx="1460">
                  <c:v>171.907999861285</c:v>
                </c:pt>
                <c:pt idx="1461">
                  <c:v>170.105999861285</c:v>
                </c:pt>
                <c:pt idx="1462">
                  <c:v>168.364499791928</c:v>
                </c:pt>
                <c:pt idx="1463">
                  <c:v>166.568499791928</c:v>
                </c:pt>
                <c:pt idx="1464">
                  <c:v>164.866499791928</c:v>
                </c:pt>
                <c:pt idx="1465">
                  <c:v>163.175499791928</c:v>
                </c:pt>
                <c:pt idx="1466">
                  <c:v>161.382499791928</c:v>
                </c:pt>
                <c:pt idx="1467">
                  <c:v>159.648500208072</c:v>
                </c:pt>
                <c:pt idx="1468">
                  <c:v>157.852500208072</c:v>
                </c:pt>
                <c:pt idx="1469">
                  <c:v>156.126500208072</c:v>
                </c:pt>
                <c:pt idx="1470">
                  <c:v>154.38700027743</c:v>
                </c:pt>
                <c:pt idx="1471">
                  <c:v>152.64100027743</c:v>
                </c:pt>
                <c:pt idx="1472">
                  <c:v>150.960499791927</c:v>
                </c:pt>
                <c:pt idx="1473">
                  <c:v>149.231499791928</c:v>
                </c:pt>
                <c:pt idx="1474">
                  <c:v>147.577499791928</c:v>
                </c:pt>
                <c:pt idx="1475">
                  <c:v>145.94099972257</c:v>
                </c:pt>
                <c:pt idx="1476">
                  <c:v>144.23799972257</c:v>
                </c:pt>
                <c:pt idx="1477">
                  <c:v>142.600500208073</c:v>
                </c:pt>
                <c:pt idx="1478">
                  <c:v>140.914500208072</c:v>
                </c:pt>
                <c:pt idx="1479">
                  <c:v>139.334500208072</c:v>
                </c:pt>
                <c:pt idx="1480">
                  <c:v>137.753499930643</c:v>
                </c:pt>
                <c:pt idx="1481">
                  <c:v>136.117499930642</c:v>
                </c:pt>
                <c:pt idx="1482">
                  <c:v>134.537499930642</c:v>
                </c:pt>
                <c:pt idx="1483">
                  <c:v>132.910999861285</c:v>
                </c:pt>
                <c:pt idx="1484">
                  <c:v>131.313999861285</c:v>
                </c:pt>
                <c:pt idx="1485">
                  <c:v>129.722999861285</c:v>
                </c:pt>
                <c:pt idx="1486">
                  <c:v>128.094999861285</c:v>
                </c:pt>
                <c:pt idx="1487">
                  <c:v>126.551499653213</c:v>
                </c:pt>
                <c:pt idx="1488">
                  <c:v>124.95199972257</c:v>
                </c:pt>
                <c:pt idx="1489">
                  <c:v>123.429500069357</c:v>
                </c:pt>
                <c:pt idx="1490">
                  <c:v>121.902</c:v>
                </c:pt>
                <c:pt idx="1491">
                  <c:v>120.319</c:v>
                </c:pt>
                <c:pt idx="1492">
                  <c:v>118.806999583855</c:v>
                </c:pt>
                <c:pt idx="1493">
                  <c:v>117.232999583855</c:v>
                </c:pt>
                <c:pt idx="1494">
                  <c:v>115.764999583855</c:v>
                </c:pt>
                <c:pt idx="1495">
                  <c:v>114.308499653213</c:v>
                </c:pt>
                <c:pt idx="1496">
                  <c:v>112.786499653213</c:v>
                </c:pt>
                <c:pt idx="1497">
                  <c:v>111.343499791928</c:v>
                </c:pt>
                <c:pt idx="1498">
                  <c:v>109.844499791928</c:v>
                </c:pt>
                <c:pt idx="1499">
                  <c:v>108.456499791928</c:v>
                </c:pt>
                <c:pt idx="1500">
                  <c:v>107.076500069358</c:v>
                </c:pt>
                <c:pt idx="1501">
                  <c:v>105.648500069357</c:v>
                </c:pt>
                <c:pt idx="1502">
                  <c:v>104.294499653213</c:v>
                </c:pt>
                <c:pt idx="1503">
                  <c:v>102.891499653213</c:v>
                </c:pt>
                <c:pt idx="1504">
                  <c:v>101.556499653213</c:v>
                </c:pt>
                <c:pt idx="1505">
                  <c:v>100.258499930643</c:v>
                </c:pt>
                <c:pt idx="1506">
                  <c:v>98.8794999306427</c:v>
                </c:pt>
                <c:pt idx="1507">
                  <c:v>97.5454999306425</c:v>
                </c:pt>
                <c:pt idx="1508">
                  <c:v>96.1874999306424</c:v>
                </c:pt>
                <c:pt idx="1509">
                  <c:v>94.8584999306426</c:v>
                </c:pt>
                <c:pt idx="1510">
                  <c:v>93.5560002774299</c:v>
                </c:pt>
                <c:pt idx="1511">
                  <c:v>92.2180002774299</c:v>
                </c:pt>
                <c:pt idx="1512">
                  <c:v>90.937499514498</c:v>
                </c:pt>
                <c:pt idx="1513">
                  <c:v>89.6354995144978</c:v>
                </c:pt>
                <c:pt idx="1514">
                  <c:v>88.3539995838552</c:v>
                </c:pt>
                <c:pt idx="1515">
                  <c:v>87.100000138715</c:v>
                </c:pt>
                <c:pt idx="1516">
                  <c:v>85.8160001387149</c:v>
                </c:pt>
                <c:pt idx="1517">
                  <c:v>84.5979999999999</c:v>
                </c:pt>
                <c:pt idx="1518">
                  <c:v>83.3780000000001</c:v>
                </c:pt>
                <c:pt idx="1519">
                  <c:v>82.1700000000001</c:v>
                </c:pt>
                <c:pt idx="1520">
                  <c:v>81.0289997225701</c:v>
                </c:pt>
                <c:pt idx="1521">
                  <c:v>79.8399997225703</c:v>
                </c:pt>
                <c:pt idx="1522">
                  <c:v>78.7494993757829</c:v>
                </c:pt>
                <c:pt idx="1523">
                  <c:v>77.6495003467874</c:v>
                </c:pt>
                <c:pt idx="1524">
                  <c:v>76.5205003467873</c:v>
                </c:pt>
                <c:pt idx="1525">
                  <c:v>75.4269998612851</c:v>
                </c:pt>
                <c:pt idx="1526">
                  <c:v>74.3069998612852</c:v>
                </c:pt>
                <c:pt idx="1527">
                  <c:v>73.2389998612852</c:v>
                </c:pt>
                <c:pt idx="1528">
                  <c:v>72.1730004161448</c:v>
                </c:pt>
                <c:pt idx="1529">
                  <c:v>71.0775003467872</c:v>
                </c:pt>
                <c:pt idx="1530">
                  <c:v>70.0245000693574</c:v>
                </c:pt>
                <c:pt idx="1531">
                  <c:v>68.9545000693574</c:v>
                </c:pt>
                <c:pt idx="1532">
                  <c:v>67.9634999306427</c:v>
                </c:pt>
                <c:pt idx="1533">
                  <c:v>66.9724997919277</c:v>
                </c:pt>
                <c:pt idx="1534">
                  <c:v>65.9744997919276</c:v>
                </c:pt>
                <c:pt idx="1535">
                  <c:v>65.0270001387148</c:v>
                </c:pt>
                <c:pt idx="1536">
                  <c:v>64.0440001387149</c:v>
                </c:pt>
                <c:pt idx="1537">
                  <c:v>63.0900001387149</c:v>
                </c:pt>
                <c:pt idx="1538">
                  <c:v>62.1370001387148</c:v>
                </c:pt>
                <c:pt idx="1539">
                  <c:v>61.1730001387149</c:v>
                </c:pt>
                <c:pt idx="1540">
                  <c:v>60.2829994451403</c:v>
                </c:pt>
                <c:pt idx="1541">
                  <c:v>59.3319994451403</c:v>
                </c:pt>
                <c:pt idx="1542">
                  <c:v>58.439000138715</c:v>
                </c:pt>
                <c:pt idx="1543">
                  <c:v>57.537000138715</c:v>
                </c:pt>
                <c:pt idx="1544">
                  <c:v>56.6185006242171</c:v>
                </c:pt>
                <c:pt idx="1545">
                  <c:v>55.7379995838552</c:v>
                </c:pt>
                <c:pt idx="1546">
                  <c:v>54.8509995838552</c:v>
                </c:pt>
                <c:pt idx="1547">
                  <c:v>54.0269995838553</c:v>
                </c:pt>
                <c:pt idx="1548">
                  <c:v>53.2085000693574</c:v>
                </c:pt>
                <c:pt idx="1549">
                  <c:v>52.3635000693574</c:v>
                </c:pt>
                <c:pt idx="1550">
                  <c:v>51.5655000693575</c:v>
                </c:pt>
                <c:pt idx="1551">
                  <c:v>50.7455000693575</c:v>
                </c:pt>
                <c:pt idx="1552">
                  <c:v>49.979</c:v>
                </c:pt>
                <c:pt idx="1553">
                  <c:v>49.2160001387149</c:v>
                </c:pt>
                <c:pt idx="1554">
                  <c:v>48.454000138715</c:v>
                </c:pt>
                <c:pt idx="1555">
                  <c:v>47.7354999306424</c:v>
                </c:pt>
                <c:pt idx="1556">
                  <c:v>47.0084999306426</c:v>
                </c:pt>
                <c:pt idx="1557">
                  <c:v>46.273</c:v>
                </c:pt>
                <c:pt idx="1558">
                  <c:v>45.5465002080723</c:v>
                </c:pt>
                <c:pt idx="1559">
                  <c:v>44.8205002080724</c:v>
                </c:pt>
                <c:pt idx="1560">
                  <c:v>44.1334999306425</c:v>
                </c:pt>
                <c:pt idx="1561">
                  <c:v>43.4464999306426</c:v>
                </c:pt>
                <c:pt idx="1562">
                  <c:v>42.766999861285</c:v>
                </c:pt>
                <c:pt idx="1563">
                  <c:v>42.0965006242171</c:v>
                </c:pt>
                <c:pt idx="1564">
                  <c:v>41.420500624217</c:v>
                </c:pt>
                <c:pt idx="1565">
                  <c:v>40.7514997919276</c:v>
                </c:pt>
                <c:pt idx="1566">
                  <c:v>40.1114997919277</c:v>
                </c:pt>
                <c:pt idx="1567">
                  <c:v>39.4789997225702</c:v>
                </c:pt>
                <c:pt idx="1568">
                  <c:v>38.8599997225702</c:v>
                </c:pt>
                <c:pt idx="1569">
                  <c:v>38.247999861285</c:v>
                </c:pt>
                <c:pt idx="1570">
                  <c:v>37.6654997919277</c:v>
                </c:pt>
                <c:pt idx="1571">
                  <c:v>37.0754997919276</c:v>
                </c:pt>
                <c:pt idx="1572">
                  <c:v>36.4904999306426</c:v>
                </c:pt>
                <c:pt idx="1573">
                  <c:v>35.9134999306426</c:v>
                </c:pt>
                <c:pt idx="1574">
                  <c:v>35.3379999999999</c:v>
                </c:pt>
                <c:pt idx="1575">
                  <c:v>34.805</c:v>
                </c:pt>
                <c:pt idx="1576">
                  <c:v>34.271</c:v>
                </c:pt>
                <c:pt idx="1577">
                  <c:v>33.7404999306425</c:v>
                </c:pt>
                <c:pt idx="1578">
                  <c:v>33.2409995838553</c:v>
                </c:pt>
                <c:pt idx="1579">
                  <c:v>32.7119995838553</c:v>
                </c:pt>
                <c:pt idx="1580">
                  <c:v>32.2234997919276</c:v>
                </c:pt>
                <c:pt idx="1581">
                  <c:v>31.7114997919276</c:v>
                </c:pt>
                <c:pt idx="1582">
                  <c:v>31.2324996532127</c:v>
                </c:pt>
                <c:pt idx="1583">
                  <c:v>30.7824995144978</c:v>
                </c:pt>
                <c:pt idx="1584">
                  <c:v>30.3044995144979</c:v>
                </c:pt>
                <c:pt idx="1585">
                  <c:v>29.8779997225701</c:v>
                </c:pt>
                <c:pt idx="1586">
                  <c:v>29.4239997225702</c:v>
                </c:pt>
                <c:pt idx="1587">
                  <c:v>28.9674997919276</c:v>
                </c:pt>
                <c:pt idx="1588">
                  <c:v>28.5294999306425</c:v>
                </c:pt>
                <c:pt idx="1589">
                  <c:v>28.077</c:v>
                </c:pt>
                <c:pt idx="1590">
                  <c:v>27.6694997919276</c:v>
                </c:pt>
                <c:pt idx="1591">
                  <c:v>27.2524997919276</c:v>
                </c:pt>
                <c:pt idx="1592">
                  <c:v>26.8334997919276</c:v>
                </c:pt>
                <c:pt idx="1593">
                  <c:v>26.4614996532127</c:v>
                </c:pt>
                <c:pt idx="1594">
                  <c:v>26.0534996532127</c:v>
                </c:pt>
                <c:pt idx="1595">
                  <c:v>25.6810005548596</c:v>
                </c:pt>
                <c:pt idx="1596">
                  <c:v>25.2860005548596</c:v>
                </c:pt>
                <c:pt idx="1597">
                  <c:v>24.8900005548596</c:v>
                </c:pt>
                <c:pt idx="1598">
                  <c:v>24.4980005548596</c:v>
                </c:pt>
                <c:pt idx="1599">
                  <c:v>24.0960004161447</c:v>
                </c:pt>
                <c:pt idx="1600">
                  <c:v>23.7394999306425</c:v>
                </c:pt>
                <c:pt idx="1601">
                  <c:v>23.3984999306426</c:v>
                </c:pt>
                <c:pt idx="1602">
                  <c:v>23.0764997919276</c:v>
                </c:pt>
                <c:pt idx="1603">
                  <c:v>22.7364997919276</c:v>
                </c:pt>
                <c:pt idx="1604">
                  <c:v>22.3969997225702</c:v>
                </c:pt>
                <c:pt idx="1605">
                  <c:v>22.0820001387149</c:v>
                </c:pt>
                <c:pt idx="1606">
                  <c:v>21.7760001387149</c:v>
                </c:pt>
                <c:pt idx="1607">
                  <c:v>21.479000138715</c:v>
                </c:pt>
                <c:pt idx="1608">
                  <c:v>21.1880001387149</c:v>
                </c:pt>
                <c:pt idx="1609">
                  <c:v>20.8905002080723</c:v>
                </c:pt>
                <c:pt idx="1610">
                  <c:v>20.5714995144978</c:v>
                </c:pt>
                <c:pt idx="1611">
                  <c:v>20.2684995144978</c:v>
                </c:pt>
                <c:pt idx="1612">
                  <c:v>19.9915000693575</c:v>
                </c:pt>
                <c:pt idx="1613">
                  <c:v>19.7065000693574</c:v>
                </c:pt>
                <c:pt idx="1614">
                  <c:v>19.4335000693575</c:v>
                </c:pt>
                <c:pt idx="1615">
                  <c:v>19.1270002774298</c:v>
                </c:pt>
                <c:pt idx="1616">
                  <c:v>18.8500002774298</c:v>
                </c:pt>
                <c:pt idx="1617">
                  <c:v>18.5529997225702</c:v>
                </c:pt>
                <c:pt idx="1618">
                  <c:v>18.2689997225702</c:v>
                </c:pt>
                <c:pt idx="1619">
                  <c:v>17.9989997225702</c:v>
                </c:pt>
                <c:pt idx="1620">
                  <c:v>17.7369997225702</c:v>
                </c:pt>
                <c:pt idx="1621">
                  <c:v>17.4789997225702</c:v>
                </c:pt>
                <c:pt idx="1622">
                  <c:v>17.2394996532127</c:v>
                </c:pt>
                <c:pt idx="1623">
                  <c:v>17.0395002080723</c:v>
                </c:pt>
                <c:pt idx="1624">
                  <c:v>16.8215002080724</c:v>
                </c:pt>
                <c:pt idx="1625">
                  <c:v>16.5690004161447</c:v>
                </c:pt>
                <c:pt idx="1626">
                  <c:v>16.3330004161447</c:v>
                </c:pt>
                <c:pt idx="1627">
                  <c:v>16.078</c:v>
                </c:pt>
                <c:pt idx="1628">
                  <c:v>15.8534999306425</c:v>
                </c:pt>
                <c:pt idx="1629">
                  <c:v>15.6244999306426</c:v>
                </c:pt>
                <c:pt idx="1630">
                  <c:v>15.4195000693575</c:v>
                </c:pt>
                <c:pt idx="1631">
                  <c:v>15.2155000693575</c:v>
                </c:pt>
                <c:pt idx="1632">
                  <c:v>15.0109997225702</c:v>
                </c:pt>
                <c:pt idx="1633">
                  <c:v>14.8080001387149</c:v>
                </c:pt>
                <c:pt idx="1634">
                  <c:v>14.6010001387149</c:v>
                </c:pt>
                <c:pt idx="1635">
                  <c:v>14.3630005548596</c:v>
                </c:pt>
                <c:pt idx="1636">
                  <c:v>14.1480005548596</c:v>
                </c:pt>
                <c:pt idx="1637">
                  <c:v>13.9264997919276</c:v>
                </c:pt>
                <c:pt idx="1638">
                  <c:v>13.7410001387149</c:v>
                </c:pt>
                <c:pt idx="1639">
                  <c:v>13.5510001387149</c:v>
                </c:pt>
                <c:pt idx="1640">
                  <c:v>13.3395003467873</c:v>
                </c:pt>
                <c:pt idx="1641">
                  <c:v>13.1485003467873</c:v>
                </c:pt>
                <c:pt idx="1642">
                  <c:v>12.9430004161448</c:v>
                </c:pt>
                <c:pt idx="1643">
                  <c:v>12.7630004161448</c:v>
                </c:pt>
                <c:pt idx="1644">
                  <c:v>12.5910004161447</c:v>
                </c:pt>
                <c:pt idx="1645">
                  <c:v>12.3640004161447</c:v>
                </c:pt>
                <c:pt idx="1646">
                  <c:v>12.1850004161447</c:v>
                </c:pt>
                <c:pt idx="1647">
                  <c:v>11.9810002774298</c:v>
                </c:pt>
                <c:pt idx="1648">
                  <c:v>11.8090002774298</c:v>
                </c:pt>
                <c:pt idx="1649">
                  <c:v>11.6450002774298</c:v>
                </c:pt>
                <c:pt idx="1650">
                  <c:v>11.4689998612851</c:v>
                </c:pt>
                <c:pt idx="1651">
                  <c:v>11.3149998612851</c:v>
                </c:pt>
                <c:pt idx="1652">
                  <c:v>11.1774996532128</c:v>
                </c:pt>
                <c:pt idx="1653">
                  <c:v>11.0274996532127</c:v>
                </c:pt>
                <c:pt idx="1654">
                  <c:v>10.8954997919276</c:v>
                </c:pt>
                <c:pt idx="1655">
                  <c:v>10.7729997225702</c:v>
                </c:pt>
                <c:pt idx="1656">
                  <c:v>10.6289997225702</c:v>
                </c:pt>
                <c:pt idx="1657">
                  <c:v>10.4969998612851</c:v>
                </c:pt>
                <c:pt idx="1658">
                  <c:v>10.3559998612851</c:v>
                </c:pt>
                <c:pt idx="1659">
                  <c:v>10.2589994451404</c:v>
                </c:pt>
                <c:pt idx="1660">
                  <c:v>10.1424995144978</c:v>
                </c:pt>
                <c:pt idx="1661">
                  <c:v>10.0094995144978</c:v>
                </c:pt>
                <c:pt idx="1662">
                  <c:v>9.91449951449784</c:v>
                </c:pt>
                <c:pt idx="1663">
                  <c:v>9.7820001387149</c:v>
                </c:pt>
                <c:pt idx="1664">
                  <c:v>9.6540001387149</c:v>
                </c:pt>
                <c:pt idx="1665">
                  <c:v>9.53999986128509</c:v>
                </c:pt>
                <c:pt idx="1666">
                  <c:v>9.42599986128508</c:v>
                </c:pt>
                <c:pt idx="1667">
                  <c:v>9.31799986128511</c:v>
                </c:pt>
                <c:pt idx="1668">
                  <c:v>9.22599944514036</c:v>
                </c:pt>
                <c:pt idx="1669">
                  <c:v>9.12499999999999</c:v>
                </c:pt>
                <c:pt idx="1670">
                  <c:v>9.00600013871491</c:v>
                </c:pt>
                <c:pt idx="1671">
                  <c:v>8.8970001387149</c:v>
                </c:pt>
                <c:pt idx="1672">
                  <c:v>8.78750020807238</c:v>
                </c:pt>
                <c:pt idx="1673">
                  <c:v>8.68900013871491</c:v>
                </c:pt>
                <c:pt idx="1674">
                  <c:v>8.59349979192765</c:v>
                </c:pt>
                <c:pt idx="1675">
                  <c:v>8.51849951449781</c:v>
                </c:pt>
                <c:pt idx="1676">
                  <c:v>8.4164995144978</c:v>
                </c:pt>
                <c:pt idx="1677">
                  <c:v>8.33799972257017</c:v>
                </c:pt>
                <c:pt idx="1678">
                  <c:v>8.24800000000001</c:v>
                </c:pt>
                <c:pt idx="1679">
                  <c:v>8.15</c:v>
                </c:pt>
                <c:pt idx="1680">
                  <c:v>8.01850062421706</c:v>
                </c:pt>
                <c:pt idx="1681">
                  <c:v>7.92250062421708</c:v>
                </c:pt>
                <c:pt idx="1682">
                  <c:v>7.81300013871492</c:v>
                </c:pt>
                <c:pt idx="1683">
                  <c:v>7.724</c:v>
                </c:pt>
                <c:pt idx="1684">
                  <c:v>7.63800000000001</c:v>
                </c:pt>
                <c:pt idx="1685">
                  <c:v>7.55849979192763</c:v>
                </c:pt>
                <c:pt idx="1686">
                  <c:v>7.46249979192762</c:v>
                </c:pt>
                <c:pt idx="1687">
                  <c:v>7.35200055485962</c:v>
                </c:pt>
                <c:pt idx="1688">
                  <c:v>7.24600055485964</c:v>
                </c:pt>
                <c:pt idx="1689">
                  <c:v>7.15500055485963</c:v>
                </c:pt>
                <c:pt idx="1690">
                  <c:v>7.05450020807235</c:v>
                </c:pt>
                <c:pt idx="1691">
                  <c:v>6.95650020807237</c:v>
                </c:pt>
                <c:pt idx="1692">
                  <c:v>6.86299999999999</c:v>
                </c:pt>
                <c:pt idx="1693">
                  <c:v>6.77800013871491</c:v>
                </c:pt>
                <c:pt idx="1694">
                  <c:v>6.68900013871491</c:v>
                </c:pt>
                <c:pt idx="1695">
                  <c:v>6.60849993064256</c:v>
                </c:pt>
                <c:pt idx="1696">
                  <c:v>6.53249993064255</c:v>
                </c:pt>
                <c:pt idx="1697">
                  <c:v>6.46700000000001</c:v>
                </c:pt>
                <c:pt idx="1698">
                  <c:v>6.399</c:v>
                </c:pt>
                <c:pt idx="1699">
                  <c:v>6.332</c:v>
                </c:pt>
                <c:pt idx="1700">
                  <c:v>6.28249965321273</c:v>
                </c:pt>
                <c:pt idx="1701">
                  <c:v>6.21549965321274</c:v>
                </c:pt>
                <c:pt idx="1702">
                  <c:v>6.16050006935745</c:v>
                </c:pt>
                <c:pt idx="1703">
                  <c:v>6.09350006935745</c:v>
                </c:pt>
                <c:pt idx="1704">
                  <c:v>6.02950006935746</c:v>
                </c:pt>
                <c:pt idx="1705">
                  <c:v>5.97449993064254</c:v>
                </c:pt>
                <c:pt idx="1706">
                  <c:v>5.92349993064255</c:v>
                </c:pt>
                <c:pt idx="1707">
                  <c:v>5.88149951449784</c:v>
                </c:pt>
                <c:pt idx="1708">
                  <c:v>5.83899958385527</c:v>
                </c:pt>
                <c:pt idx="1709">
                  <c:v>5.79099958385527</c:v>
                </c:pt>
                <c:pt idx="1710">
                  <c:v>5.73450006935746</c:v>
                </c:pt>
                <c:pt idx="1711">
                  <c:v>5.67750006935745</c:v>
                </c:pt>
                <c:pt idx="1712">
                  <c:v>5.62250006935745</c:v>
                </c:pt>
                <c:pt idx="1713">
                  <c:v>5.54600069357454</c:v>
                </c:pt>
                <c:pt idx="1714">
                  <c:v>5.49300069357454</c:v>
                </c:pt>
                <c:pt idx="1715">
                  <c:v>5.42549965321274</c:v>
                </c:pt>
                <c:pt idx="1716">
                  <c:v>5.37749965321273</c:v>
                </c:pt>
                <c:pt idx="1717">
                  <c:v>5.34399972257019</c:v>
                </c:pt>
                <c:pt idx="1718">
                  <c:v>5.30350048550218</c:v>
                </c:pt>
                <c:pt idx="1719">
                  <c:v>5.24250062421707</c:v>
                </c:pt>
                <c:pt idx="1720">
                  <c:v>5.18100055485961</c:v>
                </c:pt>
                <c:pt idx="1721">
                  <c:v>5.12200055485961</c:v>
                </c:pt>
                <c:pt idx="1722">
                  <c:v>5.05300027742981</c:v>
                </c:pt>
                <c:pt idx="1723">
                  <c:v>4.99150062421707</c:v>
                </c:pt>
                <c:pt idx="1724">
                  <c:v>4.92150104036181</c:v>
                </c:pt>
                <c:pt idx="1725">
                  <c:v>4.84900110971926</c:v>
                </c:pt>
                <c:pt idx="1726">
                  <c:v>4.80900110971927</c:v>
                </c:pt>
                <c:pt idx="1727">
                  <c:v>4.77249979192764</c:v>
                </c:pt>
                <c:pt idx="1728">
                  <c:v>4.73149979192764</c:v>
                </c:pt>
                <c:pt idx="1729">
                  <c:v>4.69949979192764</c:v>
                </c:pt>
                <c:pt idx="1730">
                  <c:v>4.63250062421708</c:v>
                </c:pt>
                <c:pt idx="1731">
                  <c:v>4.58350062421708</c:v>
                </c:pt>
                <c:pt idx="1732">
                  <c:v>4.55149951449782</c:v>
                </c:pt>
                <c:pt idx="1733">
                  <c:v>4.50349951449782</c:v>
                </c:pt>
                <c:pt idx="1734">
                  <c:v>4.46549951449781</c:v>
                </c:pt>
                <c:pt idx="1735">
                  <c:v>4.43900027742981</c:v>
                </c:pt>
                <c:pt idx="1736">
                  <c:v>4.39300027742981</c:v>
                </c:pt>
                <c:pt idx="1737">
                  <c:v>4.34799986128509</c:v>
                </c:pt>
                <c:pt idx="1738">
                  <c:v>4.3009998612851</c:v>
                </c:pt>
                <c:pt idx="1739">
                  <c:v>4.26099986128509</c:v>
                </c:pt>
                <c:pt idx="1740">
                  <c:v>4.23649993064254</c:v>
                </c:pt>
                <c:pt idx="1741">
                  <c:v>4.19549993064254</c:v>
                </c:pt>
                <c:pt idx="1742">
                  <c:v>4.16050006935746</c:v>
                </c:pt>
                <c:pt idx="1743">
                  <c:v>4.12250006935745</c:v>
                </c:pt>
                <c:pt idx="1744">
                  <c:v>4.09450020807236</c:v>
                </c:pt>
                <c:pt idx="1745">
                  <c:v>4.02700083228945</c:v>
                </c:pt>
                <c:pt idx="1746">
                  <c:v>3.99900083228945</c:v>
                </c:pt>
                <c:pt idx="1747">
                  <c:v>3.95800013871491</c:v>
                </c:pt>
                <c:pt idx="1748">
                  <c:v>3.93200013871491</c:v>
                </c:pt>
                <c:pt idx="1749">
                  <c:v>3.91499986128509</c:v>
                </c:pt>
                <c:pt idx="1750">
                  <c:v>3.90249979192764</c:v>
                </c:pt>
                <c:pt idx="1751">
                  <c:v>3.88249979192764</c:v>
                </c:pt>
                <c:pt idx="1752">
                  <c:v>3.86800013871491</c:v>
                </c:pt>
                <c:pt idx="1753">
                  <c:v>3.84400013871491</c:v>
                </c:pt>
                <c:pt idx="1754">
                  <c:v>3.81250006935745</c:v>
                </c:pt>
                <c:pt idx="1755">
                  <c:v>3.79999944514039</c:v>
                </c:pt>
                <c:pt idx="1756">
                  <c:v>3.76399944514038</c:v>
                </c:pt>
                <c:pt idx="1757">
                  <c:v>3.72399944514039</c:v>
                </c:pt>
                <c:pt idx="1758">
                  <c:v>3.69800041614473</c:v>
                </c:pt>
                <c:pt idx="1759">
                  <c:v>3.66100041614473</c:v>
                </c:pt>
                <c:pt idx="1760">
                  <c:v>3.58550048550218</c:v>
                </c:pt>
                <c:pt idx="1761">
                  <c:v>3.54950048550218</c:v>
                </c:pt>
                <c:pt idx="1762">
                  <c:v>3.50450048550217</c:v>
                </c:pt>
                <c:pt idx="1763">
                  <c:v>3.46550006935745</c:v>
                </c:pt>
                <c:pt idx="1764">
                  <c:v>3.42700013871491</c:v>
                </c:pt>
                <c:pt idx="1765">
                  <c:v>3.39749979192764</c:v>
                </c:pt>
                <c:pt idx="1766">
                  <c:v>3.36649979192764</c:v>
                </c:pt>
                <c:pt idx="1767">
                  <c:v>3.35849979192764</c:v>
                </c:pt>
                <c:pt idx="1768">
                  <c:v>3.34550020807236</c:v>
                </c:pt>
                <c:pt idx="1769">
                  <c:v>3.32800013871491</c:v>
                </c:pt>
                <c:pt idx="1770">
                  <c:v>3.33849923706802</c:v>
                </c:pt>
                <c:pt idx="1771">
                  <c:v>3.31649923706802</c:v>
                </c:pt>
                <c:pt idx="1772">
                  <c:v>3.32799930642545</c:v>
                </c:pt>
                <c:pt idx="1773">
                  <c:v>3.31699944514036</c:v>
                </c:pt>
                <c:pt idx="1774">
                  <c:v>3.28899944514037</c:v>
                </c:pt>
                <c:pt idx="1775">
                  <c:v>3.288</c:v>
                </c:pt>
                <c:pt idx="1776">
                  <c:v>3.263</c:v>
                </c:pt>
                <c:pt idx="1777">
                  <c:v>3.24150048550218</c:v>
                </c:pt>
                <c:pt idx="1778">
                  <c:v>3.20800041614472</c:v>
                </c:pt>
                <c:pt idx="1779">
                  <c:v>3.16800041614472</c:v>
                </c:pt>
                <c:pt idx="1780">
                  <c:v>3.11550006935746</c:v>
                </c:pt>
                <c:pt idx="1781">
                  <c:v>3.08250006935746</c:v>
                </c:pt>
                <c:pt idx="1782">
                  <c:v>3.06749993064254</c:v>
                </c:pt>
                <c:pt idx="1783">
                  <c:v>3.05349993064255</c:v>
                </c:pt>
                <c:pt idx="1784">
                  <c:v>3.03349993064254</c:v>
                </c:pt>
                <c:pt idx="1785">
                  <c:v>3.025</c:v>
                </c:pt>
                <c:pt idx="1786">
                  <c:v>3.005</c:v>
                </c:pt>
                <c:pt idx="1787">
                  <c:v>2.979</c:v>
                </c:pt>
                <c:pt idx="1788">
                  <c:v>2.9500001387149</c:v>
                </c:pt>
                <c:pt idx="1789">
                  <c:v>2.91900013871491</c:v>
                </c:pt>
                <c:pt idx="1790">
                  <c:v>2.89549951449782</c:v>
                </c:pt>
                <c:pt idx="1791">
                  <c:v>2.86149951449782</c:v>
                </c:pt>
                <c:pt idx="1792">
                  <c:v>2.84649951449782</c:v>
                </c:pt>
                <c:pt idx="1793">
                  <c:v>2.83849937578292</c:v>
                </c:pt>
                <c:pt idx="1794">
                  <c:v>2.82899930642547</c:v>
                </c:pt>
                <c:pt idx="1795">
                  <c:v>2.82199986128509</c:v>
                </c:pt>
                <c:pt idx="1796">
                  <c:v>2.78399986128509</c:v>
                </c:pt>
                <c:pt idx="1797">
                  <c:v>2.76949993064255</c:v>
                </c:pt>
                <c:pt idx="1798">
                  <c:v>2.75849993064254</c:v>
                </c:pt>
                <c:pt idx="1799">
                  <c:v>2.75149979192764</c:v>
                </c:pt>
                <c:pt idx="1800">
                  <c:v>2.76349937578292</c:v>
                </c:pt>
                <c:pt idx="1801">
                  <c:v>2.75549937578293</c:v>
                </c:pt>
                <c:pt idx="1802">
                  <c:v>2.77099944514038</c:v>
                </c:pt>
                <c:pt idx="1803">
                  <c:v>2.78549979192764</c:v>
                </c:pt>
                <c:pt idx="1804">
                  <c:v>2.78549993064255</c:v>
                </c:pt>
                <c:pt idx="1805">
                  <c:v>2.79249993064255</c:v>
                </c:pt>
                <c:pt idx="1806">
                  <c:v>2.78649993064255</c:v>
                </c:pt>
                <c:pt idx="1807">
                  <c:v>2.775</c:v>
                </c:pt>
                <c:pt idx="1808">
                  <c:v>2.76100013871491</c:v>
                </c:pt>
                <c:pt idx="1809">
                  <c:v>2.74550006935745</c:v>
                </c:pt>
                <c:pt idx="1810">
                  <c:v>2.72950020807236</c:v>
                </c:pt>
                <c:pt idx="1811">
                  <c:v>2.71550020807236</c:v>
                </c:pt>
                <c:pt idx="1812">
                  <c:v>2.71150006935745</c:v>
                </c:pt>
                <c:pt idx="1813">
                  <c:v>2.70999986128509</c:v>
                </c:pt>
                <c:pt idx="1814">
                  <c:v>2.69599986128508</c:v>
                </c:pt>
                <c:pt idx="1815">
                  <c:v>2.67549965321273</c:v>
                </c:pt>
                <c:pt idx="1816">
                  <c:v>2.64149965321274</c:v>
                </c:pt>
                <c:pt idx="1817">
                  <c:v>2.63099972257019</c:v>
                </c:pt>
                <c:pt idx="1818">
                  <c:v>2.61999986128509</c:v>
                </c:pt>
                <c:pt idx="1819">
                  <c:v>2.6030001387149</c:v>
                </c:pt>
                <c:pt idx="1820">
                  <c:v>2.57800041614473</c:v>
                </c:pt>
                <c:pt idx="1821">
                  <c:v>2.56400041614473</c:v>
                </c:pt>
                <c:pt idx="1822">
                  <c:v>2.52950048550217</c:v>
                </c:pt>
                <c:pt idx="1823">
                  <c:v>2.498</c:v>
                </c:pt>
                <c:pt idx="1824">
                  <c:v>2.47949979192764</c:v>
                </c:pt>
                <c:pt idx="1825">
                  <c:v>2.46849965321273</c:v>
                </c:pt>
                <c:pt idx="1826">
                  <c:v>2.43649965321273</c:v>
                </c:pt>
                <c:pt idx="1827">
                  <c:v>2.44049965321273</c:v>
                </c:pt>
                <c:pt idx="1828">
                  <c:v>2.447</c:v>
                </c:pt>
                <c:pt idx="1829">
                  <c:v>2.43250034678727</c:v>
                </c:pt>
                <c:pt idx="1830">
                  <c:v>2.41</c:v>
                </c:pt>
                <c:pt idx="1831">
                  <c:v>2.399</c:v>
                </c:pt>
                <c:pt idx="1832">
                  <c:v>2.39099972257018</c:v>
                </c:pt>
                <c:pt idx="1833">
                  <c:v>2.39349923706801</c:v>
                </c:pt>
                <c:pt idx="1834">
                  <c:v>2.382499237068</c:v>
                </c:pt>
                <c:pt idx="1835">
                  <c:v>2.41650006935745</c:v>
                </c:pt>
                <c:pt idx="1836">
                  <c:v>2.40850006935745</c:v>
                </c:pt>
                <c:pt idx="1837">
                  <c:v>2.4</c:v>
                </c:pt>
                <c:pt idx="1838">
                  <c:v>2.37950034678726</c:v>
                </c:pt>
                <c:pt idx="1839">
                  <c:v>2.36750034678726</c:v>
                </c:pt>
                <c:pt idx="1840">
                  <c:v>2.34849951449782</c:v>
                </c:pt>
                <c:pt idx="1841">
                  <c:v>2.33649951449782</c:v>
                </c:pt>
                <c:pt idx="1842">
                  <c:v>2.36999930642545</c:v>
                </c:pt>
                <c:pt idx="1843">
                  <c:v>2.37249993064254</c:v>
                </c:pt>
                <c:pt idx="1844">
                  <c:v>2.36649993064255</c:v>
                </c:pt>
                <c:pt idx="1845">
                  <c:v>2.36449979192764</c:v>
                </c:pt>
                <c:pt idx="1846">
                  <c:v>2.35649979192764</c:v>
                </c:pt>
                <c:pt idx="1847">
                  <c:v>2.36149993064254</c:v>
                </c:pt>
                <c:pt idx="1848">
                  <c:v>2.36549979192764</c:v>
                </c:pt>
                <c:pt idx="1849">
                  <c:v>2.36249979192764</c:v>
                </c:pt>
                <c:pt idx="1850">
                  <c:v>2.38049965321273</c:v>
                </c:pt>
                <c:pt idx="1851">
                  <c:v>2.38149965321272</c:v>
                </c:pt>
                <c:pt idx="1852">
                  <c:v>2.39399972257018</c:v>
                </c:pt>
                <c:pt idx="1853">
                  <c:v>2.38000013871491</c:v>
                </c:pt>
                <c:pt idx="1854">
                  <c:v>2.36100013871491</c:v>
                </c:pt>
                <c:pt idx="1855">
                  <c:v>2.32400013871491</c:v>
                </c:pt>
                <c:pt idx="1856">
                  <c:v>2.2940001387149</c:v>
                </c:pt>
                <c:pt idx="1857">
                  <c:v>2.28550006935745</c:v>
                </c:pt>
                <c:pt idx="1858">
                  <c:v>2.292</c:v>
                </c:pt>
                <c:pt idx="1859">
                  <c:v>2.298</c:v>
                </c:pt>
                <c:pt idx="1860">
                  <c:v>2.28550034678727</c:v>
                </c:pt>
                <c:pt idx="1861">
                  <c:v>2.27450034678727</c:v>
                </c:pt>
                <c:pt idx="1862">
                  <c:v>2.23900041614472</c:v>
                </c:pt>
                <c:pt idx="1863">
                  <c:v>2.20650048550218</c:v>
                </c:pt>
                <c:pt idx="1864">
                  <c:v>2.18650048550218</c:v>
                </c:pt>
                <c:pt idx="1865">
                  <c:v>2.16500013871491</c:v>
                </c:pt>
                <c:pt idx="1866">
                  <c:v>2.16500013871491</c:v>
                </c:pt>
                <c:pt idx="1867">
                  <c:v>2.159</c:v>
                </c:pt>
                <c:pt idx="1868">
                  <c:v>2.15650006935745</c:v>
                </c:pt>
                <c:pt idx="1869">
                  <c:v>2.15550020807236</c:v>
                </c:pt>
                <c:pt idx="1870">
                  <c:v>2.13449993064255</c:v>
                </c:pt>
                <c:pt idx="1871">
                  <c:v>2.10649993064255</c:v>
                </c:pt>
                <c:pt idx="1872">
                  <c:v>2.08349993064255</c:v>
                </c:pt>
                <c:pt idx="1873">
                  <c:v>2.08249979192763</c:v>
                </c:pt>
                <c:pt idx="1874">
                  <c:v>2.06749979192763</c:v>
                </c:pt>
                <c:pt idx="1875">
                  <c:v>2.08349993064255</c:v>
                </c:pt>
                <c:pt idx="1876">
                  <c:v>2.08649993064255</c:v>
                </c:pt>
                <c:pt idx="1877">
                  <c:v>2.07749993064254</c:v>
                </c:pt>
                <c:pt idx="1878">
                  <c:v>2.0520001387149</c:v>
                </c:pt>
                <c:pt idx="1879">
                  <c:v>2.02550006935745</c:v>
                </c:pt>
                <c:pt idx="1880">
                  <c:v>2.01649951449782</c:v>
                </c:pt>
                <c:pt idx="1881">
                  <c:v>2.00449951449783</c:v>
                </c:pt>
                <c:pt idx="1882">
                  <c:v>2.02949965321273</c:v>
                </c:pt>
                <c:pt idx="1883">
                  <c:v>2.02649965321273</c:v>
                </c:pt>
                <c:pt idx="1884">
                  <c:v>2.03499972257018</c:v>
                </c:pt>
                <c:pt idx="1885">
                  <c:v>2.03750048550217</c:v>
                </c:pt>
                <c:pt idx="1886">
                  <c:v>2.02350048550217</c:v>
                </c:pt>
                <c:pt idx="1887">
                  <c:v>1.98500027742981</c:v>
                </c:pt>
                <c:pt idx="1888">
                  <c:v>1.95600027742982</c:v>
                </c:pt>
                <c:pt idx="1889">
                  <c:v>1.92700027742981</c:v>
                </c:pt>
                <c:pt idx="1890">
                  <c:v>1.93949951449781</c:v>
                </c:pt>
                <c:pt idx="1891">
                  <c:v>1.92849951449782</c:v>
                </c:pt>
                <c:pt idx="1892">
                  <c:v>1.94799958385529</c:v>
                </c:pt>
                <c:pt idx="1893">
                  <c:v>1.94199958385529</c:v>
                </c:pt>
                <c:pt idx="1894">
                  <c:v>1.93599958385529</c:v>
                </c:pt>
                <c:pt idx="1895">
                  <c:v>1.92700013871491</c:v>
                </c:pt>
                <c:pt idx="1896">
                  <c:v>1.91300013871491</c:v>
                </c:pt>
                <c:pt idx="1897">
                  <c:v>1.898</c:v>
                </c:pt>
                <c:pt idx="1898">
                  <c:v>1.898</c:v>
                </c:pt>
                <c:pt idx="1899">
                  <c:v>1.893</c:v>
                </c:pt>
                <c:pt idx="1900">
                  <c:v>1.92949937578293</c:v>
                </c:pt>
                <c:pt idx="1901">
                  <c:v>1.92949937578293</c:v>
                </c:pt>
                <c:pt idx="1902">
                  <c:v>1.946</c:v>
                </c:pt>
                <c:pt idx="1903">
                  <c:v>1.941</c:v>
                </c:pt>
                <c:pt idx="1904">
                  <c:v>1.93400013871491</c:v>
                </c:pt>
                <c:pt idx="1905">
                  <c:v>1.93549965321273</c:v>
                </c:pt>
                <c:pt idx="1906">
                  <c:v>1.92849965321273</c:v>
                </c:pt>
                <c:pt idx="1907">
                  <c:v>1.94349993064254</c:v>
                </c:pt>
                <c:pt idx="1908">
                  <c:v>1.93149993064255</c:v>
                </c:pt>
                <c:pt idx="1909">
                  <c:v>1.925</c:v>
                </c:pt>
                <c:pt idx="1910">
                  <c:v>1.915</c:v>
                </c:pt>
                <c:pt idx="1911">
                  <c:v>1.907</c:v>
                </c:pt>
                <c:pt idx="1912">
                  <c:v>1.89350020807236</c:v>
                </c:pt>
                <c:pt idx="1913">
                  <c:v>1.88550020807236</c:v>
                </c:pt>
                <c:pt idx="1914">
                  <c:v>1.86350034678726</c:v>
                </c:pt>
                <c:pt idx="1915">
                  <c:v>1.84750006935745</c:v>
                </c:pt>
                <c:pt idx="1916">
                  <c:v>1.83250006935745</c:v>
                </c:pt>
                <c:pt idx="1917">
                  <c:v>1.81800013871491</c:v>
                </c:pt>
                <c:pt idx="1918">
                  <c:v>1.81600013871491</c:v>
                </c:pt>
                <c:pt idx="1919">
                  <c:v>1.81350006935745</c:v>
                </c:pt>
                <c:pt idx="1920">
                  <c:v>1.80750020807236</c:v>
                </c:pt>
                <c:pt idx="1921">
                  <c:v>1.80250020807236</c:v>
                </c:pt>
                <c:pt idx="1922">
                  <c:v>1.79000027742982</c:v>
                </c:pt>
                <c:pt idx="1923">
                  <c:v>1.77900027742982</c:v>
                </c:pt>
                <c:pt idx="1924">
                  <c:v>1.76300013871491</c:v>
                </c:pt>
                <c:pt idx="1925">
                  <c:v>1.7559998612851</c:v>
                </c:pt>
                <c:pt idx="1926">
                  <c:v>1.7449998612851</c:v>
                </c:pt>
                <c:pt idx="1927">
                  <c:v>1.74899986128509</c:v>
                </c:pt>
                <c:pt idx="1928">
                  <c:v>1.75199986128509</c:v>
                </c:pt>
                <c:pt idx="1929">
                  <c:v>1.75699986128509</c:v>
                </c:pt>
                <c:pt idx="1930">
                  <c:v>1.74350034678727</c:v>
                </c:pt>
                <c:pt idx="1931">
                  <c:v>1.72950034678727</c:v>
                </c:pt>
                <c:pt idx="1932">
                  <c:v>1.70850020807236</c:v>
                </c:pt>
                <c:pt idx="1933">
                  <c:v>1.71099972257018</c:v>
                </c:pt>
                <c:pt idx="1934">
                  <c:v>1.69799972257018</c:v>
                </c:pt>
                <c:pt idx="1935">
                  <c:v>1.70049979192763</c:v>
                </c:pt>
                <c:pt idx="1936">
                  <c:v>1.68249979192764</c:v>
                </c:pt>
                <c:pt idx="1937">
                  <c:v>1.67499972257018</c:v>
                </c:pt>
                <c:pt idx="1938">
                  <c:v>1.65550020807236</c:v>
                </c:pt>
                <c:pt idx="1939">
                  <c:v>1.64550020807236</c:v>
                </c:pt>
                <c:pt idx="1940">
                  <c:v>1.61750048550218</c:v>
                </c:pt>
                <c:pt idx="1941">
                  <c:v>1.60650048550218</c:v>
                </c:pt>
                <c:pt idx="1942">
                  <c:v>1.58550034678727</c:v>
                </c:pt>
                <c:pt idx="1943">
                  <c:v>1.61099930642547</c:v>
                </c:pt>
                <c:pt idx="1944">
                  <c:v>1.59699930642547</c:v>
                </c:pt>
                <c:pt idx="1945">
                  <c:v>1.607</c:v>
                </c:pt>
                <c:pt idx="1946">
                  <c:v>1.6</c:v>
                </c:pt>
                <c:pt idx="1947">
                  <c:v>1.59700013871491</c:v>
                </c:pt>
                <c:pt idx="1948">
                  <c:v>1.57550034678727</c:v>
                </c:pt>
                <c:pt idx="1949">
                  <c:v>1.56850034678727</c:v>
                </c:pt>
                <c:pt idx="1950">
                  <c:v>1.55650006935745</c:v>
                </c:pt>
                <c:pt idx="1951">
                  <c:v>1.54750006935745</c:v>
                </c:pt>
                <c:pt idx="1952">
                  <c:v>1.53900013871491</c:v>
                </c:pt>
                <c:pt idx="1953">
                  <c:v>1.56349951449784</c:v>
                </c:pt>
                <c:pt idx="1954">
                  <c:v>1.56149951449784</c:v>
                </c:pt>
                <c:pt idx="1955">
                  <c:v>1.55550062421709</c:v>
                </c:pt>
                <c:pt idx="1956">
                  <c:v>1.54550062421709</c:v>
                </c:pt>
                <c:pt idx="1957">
                  <c:v>1.51950062421709</c:v>
                </c:pt>
                <c:pt idx="1958">
                  <c:v>1.51649993064254</c:v>
                </c:pt>
                <c:pt idx="1959">
                  <c:v>1.50849993064254</c:v>
                </c:pt>
                <c:pt idx="1960">
                  <c:v>1.50649965321273</c:v>
                </c:pt>
                <c:pt idx="1961">
                  <c:v>1.51049965321273</c:v>
                </c:pt>
                <c:pt idx="1962">
                  <c:v>1.55449937578293</c:v>
                </c:pt>
                <c:pt idx="1963">
                  <c:v>1.55949937578293</c:v>
                </c:pt>
                <c:pt idx="1964">
                  <c:v>1.58599986128509</c:v>
                </c:pt>
                <c:pt idx="1965">
                  <c:v>1.60099972257019</c:v>
                </c:pt>
                <c:pt idx="1966">
                  <c:v>1.57699972257019</c:v>
                </c:pt>
                <c:pt idx="1967">
                  <c:v>1.57049979192763</c:v>
                </c:pt>
                <c:pt idx="1968">
                  <c:v>1.55849979192764</c:v>
                </c:pt>
                <c:pt idx="1969">
                  <c:v>1.58549965321273</c:v>
                </c:pt>
                <c:pt idx="1970">
                  <c:v>1.59149965321273</c:v>
                </c:pt>
                <c:pt idx="1971">
                  <c:v>1.58249965321273</c:v>
                </c:pt>
                <c:pt idx="1972">
                  <c:v>1.58750006935745</c:v>
                </c:pt>
                <c:pt idx="1973">
                  <c:v>1.57650006935746</c:v>
                </c:pt>
                <c:pt idx="1974">
                  <c:v>1.55850006935745</c:v>
                </c:pt>
                <c:pt idx="1975">
                  <c:v>1.55849979192764</c:v>
                </c:pt>
                <c:pt idx="1976">
                  <c:v>1.55449979192764</c:v>
                </c:pt>
                <c:pt idx="1977">
                  <c:v>1.56699972257019</c:v>
                </c:pt>
                <c:pt idx="1978">
                  <c:v>1.57249979192764</c:v>
                </c:pt>
                <c:pt idx="1979">
                  <c:v>1.58049979192764</c:v>
                </c:pt>
                <c:pt idx="1980">
                  <c:v>1.60449979192764</c:v>
                </c:pt>
                <c:pt idx="1981">
                  <c:v>1.60549979192764</c:v>
                </c:pt>
                <c:pt idx="1982">
                  <c:v>1.61799986128509</c:v>
                </c:pt>
                <c:pt idx="1983">
                  <c:v>1.62349979192764</c:v>
                </c:pt>
                <c:pt idx="1984">
                  <c:v>1.62549979192764</c:v>
                </c:pt>
                <c:pt idx="1985">
                  <c:v>1.6389998612851</c:v>
                </c:pt>
                <c:pt idx="1986">
                  <c:v>1.6419998612851</c:v>
                </c:pt>
                <c:pt idx="1987">
                  <c:v>1.65250006935745</c:v>
                </c:pt>
                <c:pt idx="1988">
                  <c:v>1.65250006935745</c:v>
                </c:pt>
                <c:pt idx="1989">
                  <c:v>1.63850006935745</c:v>
                </c:pt>
                <c:pt idx="1990">
                  <c:v>1.64049965321273</c:v>
                </c:pt>
                <c:pt idx="1991">
                  <c:v>1.62149965321273</c:v>
                </c:pt>
                <c:pt idx="1992">
                  <c:v>1.622</c:v>
                </c:pt>
                <c:pt idx="1993">
                  <c:v>1.609</c:v>
                </c:pt>
                <c:pt idx="1994">
                  <c:v>1.592</c:v>
                </c:pt>
                <c:pt idx="1995">
                  <c:v>1.59049979192763</c:v>
                </c:pt>
                <c:pt idx="1996">
                  <c:v>1.58049979192763</c:v>
                </c:pt>
                <c:pt idx="1997">
                  <c:v>1.60099972257018</c:v>
                </c:pt>
                <c:pt idx="1998">
                  <c:v>1.58899972257018</c:v>
                </c:pt>
                <c:pt idx="1999">
                  <c:v>1.59149979192764</c:v>
                </c:pt>
                <c:pt idx="2000">
                  <c:v>1.5839998612851</c:v>
                </c:pt>
                <c:pt idx="2001">
                  <c:v>1.5709998612851</c:v>
                </c:pt>
                <c:pt idx="2002">
                  <c:v>1.54300041614472</c:v>
                </c:pt>
                <c:pt idx="2003">
                  <c:v>1.53249979192764</c:v>
                </c:pt>
                <c:pt idx="2004">
                  <c:v>1.52949979192764</c:v>
                </c:pt>
                <c:pt idx="2005">
                  <c:v>1.53250034678727</c:v>
                </c:pt>
                <c:pt idx="2006">
                  <c:v>1.52750034678727</c:v>
                </c:pt>
                <c:pt idx="2007">
                  <c:v>1.51100027742982</c:v>
                </c:pt>
                <c:pt idx="2008">
                  <c:v>1.48850034678727</c:v>
                </c:pt>
                <c:pt idx="2009">
                  <c:v>1.46950034678727</c:v>
                </c:pt>
                <c:pt idx="2010">
                  <c:v>1.43500041614472</c:v>
                </c:pt>
                <c:pt idx="2011">
                  <c:v>1.43000041614472</c:v>
                </c:pt>
                <c:pt idx="2012">
                  <c:v>1.41899986128509</c:v>
                </c:pt>
                <c:pt idx="2013">
                  <c:v>1.42499986128509</c:v>
                </c:pt>
                <c:pt idx="2014">
                  <c:v>1.42899986128509</c:v>
                </c:pt>
                <c:pt idx="2015">
                  <c:v>1.45349993064255</c:v>
                </c:pt>
                <c:pt idx="2016">
                  <c:v>1.45449993064255</c:v>
                </c:pt>
                <c:pt idx="2017">
                  <c:v>1.46049993064255</c:v>
                </c:pt>
                <c:pt idx="2018">
                  <c:v>1.46049993064254</c:v>
                </c:pt>
                <c:pt idx="2019">
                  <c:v>1.45849993064254</c:v>
                </c:pt>
                <c:pt idx="2020">
                  <c:v>1.46849979192763</c:v>
                </c:pt>
                <c:pt idx="2021">
                  <c:v>1.46449979192764</c:v>
                </c:pt>
                <c:pt idx="2022">
                  <c:v>1.48299972257019</c:v>
                </c:pt>
                <c:pt idx="2023">
                  <c:v>1.49199972257019</c:v>
                </c:pt>
                <c:pt idx="2024">
                  <c:v>1.48399972257018</c:v>
                </c:pt>
                <c:pt idx="2025">
                  <c:v>1.47399972257018</c:v>
                </c:pt>
                <c:pt idx="2026">
                  <c:v>1.44899972257018</c:v>
                </c:pt>
                <c:pt idx="2027">
                  <c:v>1.42300027742981</c:v>
                </c:pt>
                <c:pt idx="2028">
                  <c:v>1.38600027742981</c:v>
                </c:pt>
                <c:pt idx="2029">
                  <c:v>1.37549993064255</c:v>
                </c:pt>
                <c:pt idx="2030">
                  <c:v>1.37299986128509</c:v>
                </c:pt>
                <c:pt idx="2031">
                  <c:v>1.36299986128509</c:v>
                </c:pt>
                <c:pt idx="2032">
                  <c:v>1.36200013871491</c:v>
                </c:pt>
                <c:pt idx="2033">
                  <c:v>1.35350006935745</c:v>
                </c:pt>
                <c:pt idx="2034">
                  <c:v>1.33750020807236</c:v>
                </c:pt>
                <c:pt idx="2035">
                  <c:v>1.31900013871491</c:v>
                </c:pt>
                <c:pt idx="2036">
                  <c:v>1.30700013871491</c:v>
                </c:pt>
                <c:pt idx="2037">
                  <c:v>1.30149993064255</c:v>
                </c:pt>
                <c:pt idx="2038">
                  <c:v>1.299</c:v>
                </c:pt>
                <c:pt idx="2039">
                  <c:v>1.31250006935745</c:v>
                </c:pt>
                <c:pt idx="2040">
                  <c:v>1.331</c:v>
                </c:pt>
                <c:pt idx="2041">
                  <c:v>1.337</c:v>
                </c:pt>
                <c:pt idx="2042">
                  <c:v>1.32250006935745</c:v>
                </c:pt>
                <c:pt idx="2043">
                  <c:v>1.30250006935745</c:v>
                </c:pt>
                <c:pt idx="2044">
                  <c:v>1.29750006935745</c:v>
                </c:pt>
                <c:pt idx="2045">
                  <c:v>1.31999944514039</c:v>
                </c:pt>
                <c:pt idx="2046">
                  <c:v>1.32099944514039</c:v>
                </c:pt>
                <c:pt idx="2047">
                  <c:v>1.36099972257018</c:v>
                </c:pt>
                <c:pt idx="2048">
                  <c:v>1.37299972257019</c:v>
                </c:pt>
                <c:pt idx="2049">
                  <c:v>1.38299972257018</c:v>
                </c:pt>
                <c:pt idx="2050">
                  <c:v>1.41299986128509</c:v>
                </c:pt>
                <c:pt idx="2051">
                  <c:v>1.4169998612851</c:v>
                </c:pt>
                <c:pt idx="2052">
                  <c:v>1.40599986128509</c:v>
                </c:pt>
                <c:pt idx="2053">
                  <c:v>1.40399986128509</c:v>
                </c:pt>
                <c:pt idx="2054">
                  <c:v>1.39799986128509</c:v>
                </c:pt>
                <c:pt idx="2055">
                  <c:v>1.41100041614472</c:v>
                </c:pt>
                <c:pt idx="2056">
                  <c:v>1.41900041614472</c:v>
                </c:pt>
                <c:pt idx="2057">
                  <c:v>1.41300041614472</c:v>
                </c:pt>
                <c:pt idx="2058">
                  <c:v>1.42000041614472</c:v>
                </c:pt>
                <c:pt idx="2059">
                  <c:v>1.39850034678727</c:v>
                </c:pt>
                <c:pt idx="2060">
                  <c:v>1.37850034678727</c:v>
                </c:pt>
                <c:pt idx="2061">
                  <c:v>1.36750034678727</c:v>
                </c:pt>
                <c:pt idx="2062">
                  <c:v>1.36150006935745</c:v>
                </c:pt>
                <c:pt idx="2063">
                  <c:v>1.36399986128509</c:v>
                </c:pt>
                <c:pt idx="2064">
                  <c:v>1.36599986128509</c:v>
                </c:pt>
                <c:pt idx="2065">
                  <c:v>1.38549993064255</c:v>
                </c:pt>
                <c:pt idx="2066">
                  <c:v>1.39449993064255</c:v>
                </c:pt>
                <c:pt idx="2067">
                  <c:v>1.405</c:v>
                </c:pt>
                <c:pt idx="2068">
                  <c:v>1.407</c:v>
                </c:pt>
                <c:pt idx="2069">
                  <c:v>1.408</c:v>
                </c:pt>
                <c:pt idx="2070">
                  <c:v>1.41199944514037</c:v>
                </c:pt>
                <c:pt idx="2071">
                  <c:v>1.40199944514037</c:v>
                </c:pt>
                <c:pt idx="2072">
                  <c:v>1.40399944514037</c:v>
                </c:pt>
                <c:pt idx="2073">
                  <c:v>1.44599958385527</c:v>
                </c:pt>
                <c:pt idx="2074">
                  <c:v>1.43799958385527</c:v>
                </c:pt>
                <c:pt idx="2075">
                  <c:v>1.41849993064255</c:v>
                </c:pt>
                <c:pt idx="2076">
                  <c:v>1.39349993064254</c:v>
                </c:pt>
                <c:pt idx="2077">
                  <c:v>1.39449965321274</c:v>
                </c:pt>
                <c:pt idx="2078">
                  <c:v>1.39749965321273</c:v>
                </c:pt>
                <c:pt idx="2079">
                  <c:v>1.39949979192764</c:v>
                </c:pt>
                <c:pt idx="2080">
                  <c:v>1.401</c:v>
                </c:pt>
                <c:pt idx="2081">
                  <c:v>1.399</c:v>
                </c:pt>
                <c:pt idx="2082">
                  <c:v>1.38800013871491</c:v>
                </c:pt>
                <c:pt idx="2083">
                  <c:v>1.36800013871491</c:v>
                </c:pt>
                <c:pt idx="2084">
                  <c:v>1.35399986128509</c:v>
                </c:pt>
                <c:pt idx="2085">
                  <c:v>1.34649979192764</c:v>
                </c:pt>
                <c:pt idx="2086">
                  <c:v>1.32949979192764</c:v>
                </c:pt>
                <c:pt idx="2087">
                  <c:v>1.33949993064254</c:v>
                </c:pt>
                <c:pt idx="2088">
                  <c:v>1.346</c:v>
                </c:pt>
                <c:pt idx="2089">
                  <c:v>1.34899986128509</c:v>
                </c:pt>
                <c:pt idx="2090">
                  <c:v>1.33650020807236</c:v>
                </c:pt>
                <c:pt idx="2091">
                  <c:v>1.32550020807236</c:v>
                </c:pt>
                <c:pt idx="2092">
                  <c:v>1.30850034678726</c:v>
                </c:pt>
                <c:pt idx="2093">
                  <c:v>1.29550034678727</c:v>
                </c:pt>
                <c:pt idx="2094">
                  <c:v>1.27950034678727</c:v>
                </c:pt>
                <c:pt idx="2095">
                  <c:v>1.26450020807236</c:v>
                </c:pt>
                <c:pt idx="2096">
                  <c:v>1.26050020807236</c:v>
                </c:pt>
                <c:pt idx="2097">
                  <c:v>1.25650020807236</c:v>
                </c:pt>
                <c:pt idx="2098">
                  <c:v>1.24200027742982</c:v>
                </c:pt>
                <c:pt idx="2099">
                  <c:v>1.23900027742982</c:v>
                </c:pt>
                <c:pt idx="2100">
                  <c:v>1.21750048550218</c:v>
                </c:pt>
                <c:pt idx="2101">
                  <c:v>1.22250048550218</c:v>
                </c:pt>
                <c:pt idx="2102">
                  <c:v>1.22350048550218</c:v>
                </c:pt>
                <c:pt idx="2103">
                  <c:v>1.20150048550218</c:v>
                </c:pt>
                <c:pt idx="2104">
                  <c:v>1.199</c:v>
                </c:pt>
                <c:pt idx="2105">
                  <c:v>1.19750006935745</c:v>
                </c:pt>
                <c:pt idx="2106">
                  <c:v>1.19450006935745</c:v>
                </c:pt>
                <c:pt idx="2107">
                  <c:v>1.19250006935745</c:v>
                </c:pt>
                <c:pt idx="2108">
                  <c:v>1.19300013871491</c:v>
                </c:pt>
                <c:pt idx="2109">
                  <c:v>1.18900027742982</c:v>
                </c:pt>
                <c:pt idx="2110">
                  <c:v>1.178</c:v>
                </c:pt>
                <c:pt idx="2111">
                  <c:v>1.177</c:v>
                </c:pt>
                <c:pt idx="2112">
                  <c:v>1.1819998612851</c:v>
                </c:pt>
                <c:pt idx="2113">
                  <c:v>1.178</c:v>
                </c:pt>
                <c:pt idx="2114">
                  <c:v>1.169</c:v>
                </c:pt>
                <c:pt idx="2115">
                  <c:v>1.17499986128509</c:v>
                </c:pt>
                <c:pt idx="2116">
                  <c:v>1.17399986128509</c:v>
                </c:pt>
                <c:pt idx="2117">
                  <c:v>1.17249993064255</c:v>
                </c:pt>
                <c:pt idx="2118">
                  <c:v>1.16849993064255</c:v>
                </c:pt>
                <c:pt idx="2119">
                  <c:v>1.16449993064255</c:v>
                </c:pt>
                <c:pt idx="2120">
                  <c:v>1.16550006935745</c:v>
                </c:pt>
                <c:pt idx="2121">
                  <c:v>1.16150006935745</c:v>
                </c:pt>
                <c:pt idx="2122">
                  <c:v>1.162</c:v>
                </c:pt>
                <c:pt idx="2123">
                  <c:v>1.17149951449782</c:v>
                </c:pt>
                <c:pt idx="2124">
                  <c:v>1.17049951449782</c:v>
                </c:pt>
                <c:pt idx="2125">
                  <c:v>1.18749951449782</c:v>
                </c:pt>
                <c:pt idx="2126">
                  <c:v>1.17249951449782</c:v>
                </c:pt>
                <c:pt idx="2127">
                  <c:v>1.201499237068</c:v>
                </c:pt>
                <c:pt idx="2128">
                  <c:v>1.20299972257018</c:v>
                </c:pt>
                <c:pt idx="2129">
                  <c:v>1.18899972257018</c:v>
                </c:pt>
                <c:pt idx="2130">
                  <c:v>1.19699972257018</c:v>
                </c:pt>
                <c:pt idx="2131">
                  <c:v>1.18999972257018</c:v>
                </c:pt>
                <c:pt idx="2132">
                  <c:v>1.19899944514038</c:v>
                </c:pt>
                <c:pt idx="2133">
                  <c:v>1.21349951449782</c:v>
                </c:pt>
                <c:pt idx="2134">
                  <c:v>1.23049909835309</c:v>
                </c:pt>
                <c:pt idx="2135">
                  <c:v>1.28199930642546</c:v>
                </c:pt>
                <c:pt idx="2136">
                  <c:v>1.28299930642546</c:v>
                </c:pt>
                <c:pt idx="2137">
                  <c:v>1.28199930642546</c:v>
                </c:pt>
                <c:pt idx="2138">
                  <c:v>1.30249965321273</c:v>
                </c:pt>
                <c:pt idx="2139">
                  <c:v>1.30149965321273</c:v>
                </c:pt>
                <c:pt idx="2140">
                  <c:v>1.303</c:v>
                </c:pt>
                <c:pt idx="2141">
                  <c:v>1.297</c:v>
                </c:pt>
                <c:pt idx="2142">
                  <c:v>1.291</c:v>
                </c:pt>
                <c:pt idx="2143">
                  <c:v>1.28999944514036</c:v>
                </c:pt>
                <c:pt idx="2144">
                  <c:v>1.29349951449783</c:v>
                </c:pt>
                <c:pt idx="2145">
                  <c:v>1.29650006935745</c:v>
                </c:pt>
                <c:pt idx="2146">
                  <c:v>1.29150006935745</c:v>
                </c:pt>
                <c:pt idx="2147">
                  <c:v>1.28849993064254</c:v>
                </c:pt>
                <c:pt idx="2148">
                  <c:v>1.29050006935745</c:v>
                </c:pt>
                <c:pt idx="2149">
                  <c:v>1.29150006935745</c:v>
                </c:pt>
                <c:pt idx="2150">
                  <c:v>1.293</c:v>
                </c:pt>
                <c:pt idx="2151">
                  <c:v>1.295</c:v>
                </c:pt>
                <c:pt idx="2152">
                  <c:v>1.3029998612851</c:v>
                </c:pt>
                <c:pt idx="2153">
                  <c:v>1.3079998612851</c:v>
                </c:pt>
                <c:pt idx="2154">
                  <c:v>1.31449979192764</c:v>
                </c:pt>
                <c:pt idx="2155">
                  <c:v>1.317</c:v>
                </c:pt>
                <c:pt idx="2156">
                  <c:v>1.314</c:v>
                </c:pt>
                <c:pt idx="2157">
                  <c:v>1.317</c:v>
                </c:pt>
                <c:pt idx="2158">
                  <c:v>1.312</c:v>
                </c:pt>
                <c:pt idx="2159">
                  <c:v>1.309</c:v>
                </c:pt>
                <c:pt idx="2160">
                  <c:v>1.30000027742981</c:v>
                </c:pt>
                <c:pt idx="2161">
                  <c:v>1.28000027742982</c:v>
                </c:pt>
                <c:pt idx="2162">
                  <c:v>1.24700027742982</c:v>
                </c:pt>
                <c:pt idx="2163">
                  <c:v>1.24000027742982</c:v>
                </c:pt>
                <c:pt idx="2164">
                  <c:v>1.24099958385528</c:v>
                </c:pt>
                <c:pt idx="2165">
                  <c:v>1.25400013871491</c:v>
                </c:pt>
                <c:pt idx="2166">
                  <c:v>1.24900013871491</c:v>
                </c:pt>
                <c:pt idx="2167">
                  <c:v>1.23100027742981</c:v>
                </c:pt>
                <c:pt idx="2168">
                  <c:v>1.22800027742981</c:v>
                </c:pt>
                <c:pt idx="2169">
                  <c:v>1.22050020807236</c:v>
                </c:pt>
                <c:pt idx="2170">
                  <c:v>1.212</c:v>
                </c:pt>
                <c:pt idx="2171">
                  <c:v>1.211</c:v>
                </c:pt>
                <c:pt idx="2172">
                  <c:v>1.214</c:v>
                </c:pt>
                <c:pt idx="2173">
                  <c:v>1.22399958385528</c:v>
                </c:pt>
                <c:pt idx="2174">
                  <c:v>1.24049951449783</c:v>
                </c:pt>
                <c:pt idx="2175">
                  <c:v>1.25449993064255</c:v>
                </c:pt>
                <c:pt idx="2176">
                  <c:v>1.25649993064255</c:v>
                </c:pt>
                <c:pt idx="2177">
                  <c:v>1.24500041614473</c:v>
                </c:pt>
                <c:pt idx="2178">
                  <c:v>1.24199986128509</c:v>
                </c:pt>
                <c:pt idx="2179">
                  <c:v>1.24749979192764</c:v>
                </c:pt>
                <c:pt idx="2180">
                  <c:v>1.25299986128509</c:v>
                </c:pt>
                <c:pt idx="2181">
                  <c:v>1.25399986128509</c:v>
                </c:pt>
                <c:pt idx="2182">
                  <c:v>1.27699972257019</c:v>
                </c:pt>
                <c:pt idx="2183">
                  <c:v>1.28799972257018</c:v>
                </c:pt>
                <c:pt idx="2184">
                  <c:v>1.27699972257018</c:v>
                </c:pt>
                <c:pt idx="2185">
                  <c:v>1.26850020807236</c:v>
                </c:pt>
                <c:pt idx="2186">
                  <c:v>1.26450020807236</c:v>
                </c:pt>
                <c:pt idx="2187">
                  <c:v>1.26150020807236</c:v>
                </c:pt>
                <c:pt idx="2188">
                  <c:v>1.23600041614472</c:v>
                </c:pt>
                <c:pt idx="2189">
                  <c:v>1.22050006935745</c:v>
                </c:pt>
                <c:pt idx="2190">
                  <c:v>1.23249965321273</c:v>
                </c:pt>
                <c:pt idx="2191">
                  <c:v>1.22649965321273</c:v>
                </c:pt>
                <c:pt idx="2192">
                  <c:v>1.229</c:v>
                </c:pt>
                <c:pt idx="2193">
                  <c:v>1.224</c:v>
                </c:pt>
                <c:pt idx="2194">
                  <c:v>1.215</c:v>
                </c:pt>
                <c:pt idx="2195">
                  <c:v>1.20850006935745</c:v>
                </c:pt>
                <c:pt idx="2196">
                  <c:v>1.20450006935745</c:v>
                </c:pt>
                <c:pt idx="2197">
                  <c:v>1.22099958385527</c:v>
                </c:pt>
                <c:pt idx="2198">
                  <c:v>1.23149951449783</c:v>
                </c:pt>
                <c:pt idx="2199">
                  <c:v>1.22649951449783</c:v>
                </c:pt>
                <c:pt idx="2200">
                  <c:v>1.26650048550218</c:v>
                </c:pt>
                <c:pt idx="2201">
                  <c:v>1.28050048550218</c:v>
                </c:pt>
                <c:pt idx="2202">
                  <c:v>1.26150062421708</c:v>
                </c:pt>
                <c:pt idx="2203">
                  <c:v>1.26550062421708</c:v>
                </c:pt>
                <c:pt idx="2204">
                  <c:v>1.25450020807236</c:v>
                </c:pt>
                <c:pt idx="2205">
                  <c:v>1.26199986128509</c:v>
                </c:pt>
                <c:pt idx="2206">
                  <c:v>1.26399986128509</c:v>
                </c:pt>
                <c:pt idx="2207">
                  <c:v>1.27399986128509</c:v>
                </c:pt>
                <c:pt idx="2208">
                  <c:v>1.29149979192764</c:v>
                </c:pt>
                <c:pt idx="2209">
                  <c:v>1.29149979192764</c:v>
                </c:pt>
                <c:pt idx="2210">
                  <c:v>1.31299958385527</c:v>
                </c:pt>
                <c:pt idx="2211">
                  <c:v>1.31299958385527</c:v>
                </c:pt>
                <c:pt idx="2212">
                  <c:v>1.32499958385528</c:v>
                </c:pt>
                <c:pt idx="2213">
                  <c:v>1.35199944514037</c:v>
                </c:pt>
                <c:pt idx="2214">
                  <c:v>1.33599944514037</c:v>
                </c:pt>
                <c:pt idx="2215">
                  <c:v>1.34749979192764</c:v>
                </c:pt>
                <c:pt idx="2216">
                  <c:v>1.33549979192764</c:v>
                </c:pt>
                <c:pt idx="2217">
                  <c:v>1.3349997225702</c:v>
                </c:pt>
                <c:pt idx="2218">
                  <c:v>1.34149993064254</c:v>
                </c:pt>
                <c:pt idx="2219">
                  <c:v>1.34149993064254</c:v>
                </c:pt>
                <c:pt idx="2220">
                  <c:v>1.34000027742982</c:v>
                </c:pt>
                <c:pt idx="2221">
                  <c:v>1.33700027742982</c:v>
                </c:pt>
                <c:pt idx="2222">
                  <c:v>1.32900027742981</c:v>
                </c:pt>
                <c:pt idx="2223">
                  <c:v>1.30350048550217</c:v>
                </c:pt>
                <c:pt idx="2224">
                  <c:v>1.28950048550217</c:v>
                </c:pt>
                <c:pt idx="2225">
                  <c:v>1.26400013871491</c:v>
                </c:pt>
                <c:pt idx="2226">
                  <c:v>1.25300013871491</c:v>
                </c:pt>
                <c:pt idx="2227">
                  <c:v>1.23950006935745</c:v>
                </c:pt>
                <c:pt idx="2228">
                  <c:v>1.22000041614472</c:v>
                </c:pt>
                <c:pt idx="2229">
                  <c:v>1.22900041614472</c:v>
                </c:pt>
                <c:pt idx="2230">
                  <c:v>1.22600013871491</c:v>
                </c:pt>
                <c:pt idx="2231">
                  <c:v>1.21800013871491</c:v>
                </c:pt>
                <c:pt idx="2232">
                  <c:v>1.22599958385528</c:v>
                </c:pt>
                <c:pt idx="2233">
                  <c:v>1.21599958385528</c:v>
                </c:pt>
                <c:pt idx="2234">
                  <c:v>1.20099958385527</c:v>
                </c:pt>
                <c:pt idx="2235">
                  <c:v>1.23399944514037</c:v>
                </c:pt>
                <c:pt idx="2236">
                  <c:v>1.23699944514037</c:v>
                </c:pt>
                <c:pt idx="2237">
                  <c:v>1.26399986128509</c:v>
                </c:pt>
                <c:pt idx="2238">
                  <c:v>1.26599986128509</c:v>
                </c:pt>
                <c:pt idx="2239">
                  <c:v>1.26499986128509</c:v>
                </c:pt>
                <c:pt idx="2240">
                  <c:v>1.28349951449782</c:v>
                </c:pt>
                <c:pt idx="2241">
                  <c:v>1.26549951449782</c:v>
                </c:pt>
                <c:pt idx="2242">
                  <c:v>1.25849951449784</c:v>
                </c:pt>
                <c:pt idx="2243">
                  <c:v>1.25949993064254</c:v>
                </c:pt>
                <c:pt idx="2244">
                  <c:v>1.25749993064254</c:v>
                </c:pt>
                <c:pt idx="2245">
                  <c:v>1.25500041614472</c:v>
                </c:pt>
                <c:pt idx="2246">
                  <c:v>1.24800041614472</c:v>
                </c:pt>
                <c:pt idx="2247">
                  <c:v>1.23100041614472</c:v>
                </c:pt>
                <c:pt idx="2248">
                  <c:v>1.19450062421709</c:v>
                </c:pt>
                <c:pt idx="2249">
                  <c:v>1.17750062421709</c:v>
                </c:pt>
                <c:pt idx="2250">
                  <c:v>1.14699972257018</c:v>
                </c:pt>
                <c:pt idx="2251">
                  <c:v>1.13999972257018</c:v>
                </c:pt>
                <c:pt idx="2252">
                  <c:v>1.14799972257018</c:v>
                </c:pt>
                <c:pt idx="2253">
                  <c:v>1.15050020807236</c:v>
                </c:pt>
                <c:pt idx="2254">
                  <c:v>1.14850020807236</c:v>
                </c:pt>
                <c:pt idx="2255">
                  <c:v>1.14300013871491</c:v>
                </c:pt>
                <c:pt idx="2256">
                  <c:v>1.1260001387149</c:v>
                </c:pt>
                <c:pt idx="2257">
                  <c:v>1.09600013871491</c:v>
                </c:pt>
                <c:pt idx="2258">
                  <c:v>1.06900013871491</c:v>
                </c:pt>
                <c:pt idx="2259">
                  <c:v>1.06749993064254</c:v>
                </c:pt>
                <c:pt idx="2260">
                  <c:v>1.06149993064255</c:v>
                </c:pt>
                <c:pt idx="2261">
                  <c:v>1.05149993064254</c:v>
                </c:pt>
                <c:pt idx="2262">
                  <c:v>1.05449951449782</c:v>
                </c:pt>
                <c:pt idx="2263">
                  <c:v>1.06049951449783</c:v>
                </c:pt>
                <c:pt idx="2264">
                  <c:v>1.04149951449783</c:v>
                </c:pt>
                <c:pt idx="2265">
                  <c:v>1.04449993064255</c:v>
                </c:pt>
                <c:pt idx="2266">
                  <c:v>1.03149993064254</c:v>
                </c:pt>
                <c:pt idx="2267">
                  <c:v>1.03699972257018</c:v>
                </c:pt>
                <c:pt idx="2268">
                  <c:v>1.02999972257018</c:v>
                </c:pt>
                <c:pt idx="2269">
                  <c:v>1.04149965321273</c:v>
                </c:pt>
                <c:pt idx="2270">
                  <c:v>1.05749993064255</c:v>
                </c:pt>
                <c:pt idx="2271">
                  <c:v>1.06349993064255</c:v>
                </c:pt>
                <c:pt idx="2272">
                  <c:v>1.07149993064255</c:v>
                </c:pt>
                <c:pt idx="2273">
                  <c:v>1.08449993064255</c:v>
                </c:pt>
                <c:pt idx="2274">
                  <c:v>1.09149993064255</c:v>
                </c:pt>
                <c:pt idx="2275">
                  <c:v>1.101</c:v>
                </c:pt>
                <c:pt idx="2276">
                  <c:v>1.101</c:v>
                </c:pt>
                <c:pt idx="2277">
                  <c:v>1.10749965321273</c:v>
                </c:pt>
                <c:pt idx="2278">
                  <c:v>1.09849965321273</c:v>
                </c:pt>
                <c:pt idx="2279">
                  <c:v>1.09699972257018</c:v>
                </c:pt>
                <c:pt idx="2280">
                  <c:v>1.06750062421707</c:v>
                </c:pt>
                <c:pt idx="2281">
                  <c:v>1.05850062421707</c:v>
                </c:pt>
                <c:pt idx="2282">
                  <c:v>1.04849979192763</c:v>
                </c:pt>
                <c:pt idx="2283">
                  <c:v>1.04749979192763</c:v>
                </c:pt>
                <c:pt idx="2284">
                  <c:v>1.04149979192764</c:v>
                </c:pt>
                <c:pt idx="2285">
                  <c:v>1.03749979192763</c:v>
                </c:pt>
                <c:pt idx="2286">
                  <c:v>1.02149979192764</c:v>
                </c:pt>
                <c:pt idx="2287">
                  <c:v>1.02549979192764</c:v>
                </c:pt>
                <c:pt idx="2288">
                  <c:v>1.01349979192764</c:v>
                </c:pt>
                <c:pt idx="2289">
                  <c:v>1.00349979192765</c:v>
                </c:pt>
                <c:pt idx="2290">
                  <c:v>1.00350020807236</c:v>
                </c:pt>
                <c:pt idx="2291">
                  <c:v>0.99750020807236</c:v>
                </c:pt>
                <c:pt idx="2292">
                  <c:v>1.00999958385527</c:v>
                </c:pt>
                <c:pt idx="2293">
                  <c:v>1.01499958385527</c:v>
                </c:pt>
                <c:pt idx="2294">
                  <c:v>1.01699958385527</c:v>
                </c:pt>
                <c:pt idx="2295">
                  <c:v>1.03150034678726</c:v>
                </c:pt>
                <c:pt idx="2296">
                  <c:v>1.03250034678726</c:v>
                </c:pt>
                <c:pt idx="2297">
                  <c:v>1.02949993064254</c:v>
                </c:pt>
                <c:pt idx="2298">
                  <c:v>1.03449993064254</c:v>
                </c:pt>
                <c:pt idx="2299">
                  <c:v>1.03649993064254</c:v>
                </c:pt>
                <c:pt idx="2300">
                  <c:v>1.04749993064255</c:v>
                </c:pt>
                <c:pt idx="2301">
                  <c:v>1.04549993064255</c:v>
                </c:pt>
                <c:pt idx="2302">
                  <c:v>1.05949979192764</c:v>
                </c:pt>
                <c:pt idx="2303">
                  <c:v>1.05949979192764</c:v>
                </c:pt>
                <c:pt idx="2304">
                  <c:v>1.05649979192764</c:v>
                </c:pt>
                <c:pt idx="2305">
                  <c:v>1.08449951449784</c:v>
                </c:pt>
                <c:pt idx="2306">
                  <c:v>1.07649951449784</c:v>
                </c:pt>
                <c:pt idx="2307">
                  <c:v>1.11149951449782</c:v>
                </c:pt>
                <c:pt idx="2308">
                  <c:v>1.11149951449782</c:v>
                </c:pt>
                <c:pt idx="2309">
                  <c:v>1.10249951449783</c:v>
                </c:pt>
                <c:pt idx="2310">
                  <c:v>1.12649979192764</c:v>
                </c:pt>
                <c:pt idx="2311">
                  <c:v>1.11449979192764</c:v>
                </c:pt>
                <c:pt idx="2312">
                  <c:v>1.124</c:v>
                </c:pt>
                <c:pt idx="2313">
                  <c:v>1.124</c:v>
                </c:pt>
                <c:pt idx="2314">
                  <c:v>1.125</c:v>
                </c:pt>
                <c:pt idx="2315">
                  <c:v>1.13699986128509</c:v>
                </c:pt>
                <c:pt idx="2316">
                  <c:v>1.13899986128509</c:v>
                </c:pt>
                <c:pt idx="2317">
                  <c:v>1.14300013871491</c:v>
                </c:pt>
                <c:pt idx="2318">
                  <c:v>1.13800013871491</c:v>
                </c:pt>
                <c:pt idx="2319">
                  <c:v>1.13100013871491</c:v>
                </c:pt>
                <c:pt idx="2320">
                  <c:v>1.11850006935745</c:v>
                </c:pt>
                <c:pt idx="2321">
                  <c:v>1.10850006935745</c:v>
                </c:pt>
                <c:pt idx="2322">
                  <c:v>1.119</c:v>
                </c:pt>
                <c:pt idx="2323">
                  <c:v>1.129</c:v>
                </c:pt>
                <c:pt idx="2324">
                  <c:v>1.132</c:v>
                </c:pt>
                <c:pt idx="2325">
                  <c:v>1.11300055485962</c:v>
                </c:pt>
                <c:pt idx="2326">
                  <c:v>1.10300055485963</c:v>
                </c:pt>
                <c:pt idx="2327">
                  <c:v>1.08250006935745</c:v>
                </c:pt>
                <c:pt idx="2328">
                  <c:v>1.08350006935745</c:v>
                </c:pt>
                <c:pt idx="2329">
                  <c:v>1.08150020807236</c:v>
                </c:pt>
                <c:pt idx="2330">
                  <c:v>1.06750048550218</c:v>
                </c:pt>
                <c:pt idx="2331">
                  <c:v>1.06750048550218</c:v>
                </c:pt>
                <c:pt idx="2332">
                  <c:v>1.04650034678727</c:v>
                </c:pt>
                <c:pt idx="2333">
                  <c:v>1.05050034678727</c:v>
                </c:pt>
                <c:pt idx="2334">
                  <c:v>1.04300041614472</c:v>
                </c:pt>
                <c:pt idx="2335">
                  <c:v>1.03349993064255</c:v>
                </c:pt>
                <c:pt idx="2336">
                  <c:v>1.03249993064255</c:v>
                </c:pt>
                <c:pt idx="2337">
                  <c:v>1.05199972257018</c:v>
                </c:pt>
                <c:pt idx="2338">
                  <c:v>1.06599972257019</c:v>
                </c:pt>
                <c:pt idx="2339">
                  <c:v>1.08349965321273</c:v>
                </c:pt>
                <c:pt idx="2340">
                  <c:v>1.08550020807236</c:v>
                </c:pt>
                <c:pt idx="2341">
                  <c:v>1.07450020807236</c:v>
                </c:pt>
                <c:pt idx="2342">
                  <c:v>1.06599972257018</c:v>
                </c:pt>
                <c:pt idx="2343">
                  <c:v>1.06599972257018</c:v>
                </c:pt>
                <c:pt idx="2344">
                  <c:v>1.06499972257018</c:v>
                </c:pt>
                <c:pt idx="2345">
                  <c:v>1.08599972257018</c:v>
                </c:pt>
                <c:pt idx="2346">
                  <c:v>1.07699972257018</c:v>
                </c:pt>
                <c:pt idx="2347">
                  <c:v>1.085</c:v>
                </c:pt>
                <c:pt idx="2348">
                  <c:v>1.077</c:v>
                </c:pt>
                <c:pt idx="2349">
                  <c:v>1.071</c:v>
                </c:pt>
                <c:pt idx="2350">
                  <c:v>1.05800013871491</c:v>
                </c:pt>
                <c:pt idx="2351">
                  <c:v>1.04400013871491</c:v>
                </c:pt>
                <c:pt idx="2352">
                  <c:v>1.05499958385527</c:v>
                </c:pt>
                <c:pt idx="2353">
                  <c:v>1.09399958385527</c:v>
                </c:pt>
                <c:pt idx="2354">
                  <c:v>1.10699958385527</c:v>
                </c:pt>
                <c:pt idx="2355">
                  <c:v>1.13349965321273</c:v>
                </c:pt>
                <c:pt idx="2356">
                  <c:v>1.13349965321273</c:v>
                </c:pt>
                <c:pt idx="2357">
                  <c:v>1.13650034678726</c:v>
                </c:pt>
                <c:pt idx="2358">
                  <c:v>1.13000027742982</c:v>
                </c:pt>
                <c:pt idx="2359">
                  <c:v>1.13400027742982</c:v>
                </c:pt>
                <c:pt idx="2360">
                  <c:v>1.12600027742982</c:v>
                </c:pt>
                <c:pt idx="2361">
                  <c:v>1.13000027742982</c:v>
                </c:pt>
                <c:pt idx="2362">
                  <c:v>1.12700013871491</c:v>
                </c:pt>
                <c:pt idx="2363">
                  <c:v>1.12149993064255</c:v>
                </c:pt>
                <c:pt idx="2364">
                  <c:v>1.11649993064255</c:v>
                </c:pt>
                <c:pt idx="2365">
                  <c:v>1.11599986128509</c:v>
                </c:pt>
                <c:pt idx="2366">
                  <c:v>1.10299986128509</c:v>
                </c:pt>
                <c:pt idx="2367">
                  <c:v>1.09100041614472</c:v>
                </c:pt>
                <c:pt idx="2368">
                  <c:v>1.07599972257019</c:v>
                </c:pt>
                <c:pt idx="2369">
                  <c:v>1.07499972257019</c:v>
                </c:pt>
                <c:pt idx="2370">
                  <c:v>1.08649951449782</c:v>
                </c:pt>
                <c:pt idx="2371">
                  <c:v>1.08449951449782</c:v>
                </c:pt>
                <c:pt idx="2372">
                  <c:v>1.11649923706802</c:v>
                </c:pt>
                <c:pt idx="2373">
                  <c:v>1.10549923706802</c:v>
                </c:pt>
                <c:pt idx="2374">
                  <c:v>1.14549937578292</c:v>
                </c:pt>
                <c:pt idx="2375">
                  <c:v>1.15449979192764</c:v>
                </c:pt>
                <c:pt idx="2376">
                  <c:v>1.15449979192764</c:v>
                </c:pt>
                <c:pt idx="2377">
                  <c:v>1.168</c:v>
                </c:pt>
                <c:pt idx="2378">
                  <c:v>1.168</c:v>
                </c:pt>
                <c:pt idx="2379">
                  <c:v>1.17399944514036</c:v>
                </c:pt>
                <c:pt idx="2380">
                  <c:v>1.19249909835311</c:v>
                </c:pt>
                <c:pt idx="2381">
                  <c:v>1.18649909835311</c:v>
                </c:pt>
                <c:pt idx="2382">
                  <c:v>1.22650006935745</c:v>
                </c:pt>
                <c:pt idx="2383">
                  <c:v>1.21950006935745</c:v>
                </c:pt>
                <c:pt idx="2384">
                  <c:v>1.21150006935745</c:v>
                </c:pt>
                <c:pt idx="2385">
                  <c:v>1.21850006935745</c:v>
                </c:pt>
                <c:pt idx="2386">
                  <c:v>1.22650006935745</c:v>
                </c:pt>
                <c:pt idx="2387">
                  <c:v>1.23450006935745</c:v>
                </c:pt>
                <c:pt idx="2388">
                  <c:v>1.23749937578293</c:v>
                </c:pt>
                <c:pt idx="2389">
                  <c:v>1.23349937578293</c:v>
                </c:pt>
                <c:pt idx="2390">
                  <c:v>1.25949951449782</c:v>
                </c:pt>
                <c:pt idx="2391">
                  <c:v>1.24549951449782</c:v>
                </c:pt>
                <c:pt idx="2392">
                  <c:v>1.25399972257017</c:v>
                </c:pt>
                <c:pt idx="2393">
                  <c:v>1.24850034678727</c:v>
                </c:pt>
                <c:pt idx="2394">
                  <c:v>1.23950034678727</c:v>
                </c:pt>
                <c:pt idx="2395">
                  <c:v>1.20800041614472</c:v>
                </c:pt>
                <c:pt idx="2396">
                  <c:v>1.19500041614472</c:v>
                </c:pt>
                <c:pt idx="2397">
                  <c:v>1.17250020807236</c:v>
                </c:pt>
                <c:pt idx="2398">
                  <c:v>1.15449993064255</c:v>
                </c:pt>
                <c:pt idx="2399">
                  <c:v>1.13849993064255</c:v>
                </c:pt>
                <c:pt idx="2400">
                  <c:v>1.138</c:v>
                </c:pt>
                <c:pt idx="2401">
                  <c:v>1.135</c:v>
                </c:pt>
                <c:pt idx="2402">
                  <c:v>1.09500083228942</c:v>
                </c:pt>
                <c:pt idx="2403">
                  <c:v>1.07900027742981</c:v>
                </c:pt>
                <c:pt idx="2404">
                  <c:v>1.08100027742981</c:v>
                </c:pt>
                <c:pt idx="2405">
                  <c:v>1.07950006935745</c:v>
                </c:pt>
                <c:pt idx="2406">
                  <c:v>1.07950006935745</c:v>
                </c:pt>
                <c:pt idx="2407">
                  <c:v>1.09149979192764</c:v>
                </c:pt>
                <c:pt idx="2408">
                  <c:v>1.11049979192764</c:v>
                </c:pt>
                <c:pt idx="2409">
                  <c:v>1.12149979192764</c:v>
                </c:pt>
                <c:pt idx="2410">
                  <c:v>1.15599972257019</c:v>
                </c:pt>
                <c:pt idx="2411">
                  <c:v>1.17099972257019</c:v>
                </c:pt>
                <c:pt idx="2412">
                  <c:v>1.18450020807236</c:v>
                </c:pt>
                <c:pt idx="2413">
                  <c:v>1.19249965321273</c:v>
                </c:pt>
                <c:pt idx="2414">
                  <c:v>1.23299944514036</c:v>
                </c:pt>
                <c:pt idx="2415">
                  <c:v>1.245</c:v>
                </c:pt>
                <c:pt idx="2416">
                  <c:v>1.25</c:v>
                </c:pt>
                <c:pt idx="2417">
                  <c:v>1.25500013871491</c:v>
                </c:pt>
                <c:pt idx="2418">
                  <c:v>1.25050020807236</c:v>
                </c:pt>
                <c:pt idx="2419">
                  <c:v>1.25250020807236</c:v>
                </c:pt>
                <c:pt idx="2420">
                  <c:v>1.23400041614472</c:v>
                </c:pt>
                <c:pt idx="2421">
                  <c:v>1.22100041614472</c:v>
                </c:pt>
                <c:pt idx="2422">
                  <c:v>1.203</c:v>
                </c:pt>
                <c:pt idx="2423">
                  <c:v>1.20549965321273</c:v>
                </c:pt>
                <c:pt idx="2424">
                  <c:v>1.18749965321273</c:v>
                </c:pt>
                <c:pt idx="2425">
                  <c:v>1.17349993064254</c:v>
                </c:pt>
                <c:pt idx="2426">
                  <c:v>1.15449993064254</c:v>
                </c:pt>
                <c:pt idx="2427">
                  <c:v>1.15299972257018</c:v>
                </c:pt>
                <c:pt idx="2428">
                  <c:v>1.13599972257018</c:v>
                </c:pt>
                <c:pt idx="2429">
                  <c:v>1.126</c:v>
                </c:pt>
                <c:pt idx="2430">
                  <c:v>1.118</c:v>
                </c:pt>
                <c:pt idx="2431">
                  <c:v>1.108</c:v>
                </c:pt>
                <c:pt idx="2432">
                  <c:v>1.10499986128509</c:v>
                </c:pt>
                <c:pt idx="2433">
                  <c:v>1.11250034678727</c:v>
                </c:pt>
                <c:pt idx="2434">
                  <c:v>1.11550020807236</c:v>
                </c:pt>
                <c:pt idx="2435">
                  <c:v>1.10700027742981</c:v>
                </c:pt>
                <c:pt idx="2436">
                  <c:v>1.09900027742981</c:v>
                </c:pt>
                <c:pt idx="2437">
                  <c:v>1.08500069357453</c:v>
                </c:pt>
                <c:pt idx="2438">
                  <c:v>1.06300055485963</c:v>
                </c:pt>
                <c:pt idx="2439">
                  <c:v>1.04150062421709</c:v>
                </c:pt>
                <c:pt idx="2440">
                  <c:v>1.02600027742982</c:v>
                </c:pt>
                <c:pt idx="2441">
                  <c:v>1.03000027742982</c:v>
                </c:pt>
                <c:pt idx="2442">
                  <c:v>1.03049993064255</c:v>
                </c:pt>
                <c:pt idx="2443">
                  <c:v>1.0319998612851</c:v>
                </c:pt>
                <c:pt idx="2444">
                  <c:v>1.03</c:v>
                </c:pt>
                <c:pt idx="2445">
                  <c:v>1.02650006935746</c:v>
                </c:pt>
                <c:pt idx="2446">
                  <c:v>1.01950006935745</c:v>
                </c:pt>
                <c:pt idx="2447">
                  <c:v>1.02499972257018</c:v>
                </c:pt>
                <c:pt idx="2448">
                  <c:v>1.02849979192763</c:v>
                </c:pt>
                <c:pt idx="2449">
                  <c:v>1.02349979192764</c:v>
                </c:pt>
                <c:pt idx="2450">
                  <c:v>1.02549993064255</c:v>
                </c:pt>
                <c:pt idx="2451">
                  <c:v>1.01849993064255</c:v>
                </c:pt>
                <c:pt idx="2452">
                  <c:v>1.01849993064254</c:v>
                </c:pt>
                <c:pt idx="2453">
                  <c:v>1.01949993064255</c:v>
                </c:pt>
                <c:pt idx="2454">
                  <c:v>1.01749993064255</c:v>
                </c:pt>
                <c:pt idx="2455">
                  <c:v>1.02050006935745</c:v>
                </c:pt>
                <c:pt idx="2456">
                  <c:v>1.03050006935745</c:v>
                </c:pt>
                <c:pt idx="2457">
                  <c:v>1.04000013871491</c:v>
                </c:pt>
                <c:pt idx="2458">
                  <c:v>1.03550020807236</c:v>
                </c:pt>
                <c:pt idx="2459">
                  <c:v>1.02250020807236</c:v>
                </c:pt>
                <c:pt idx="2460">
                  <c:v>1.01050006935745</c:v>
                </c:pt>
                <c:pt idx="2461">
                  <c:v>1.01050006935745</c:v>
                </c:pt>
                <c:pt idx="2462">
                  <c:v>1.01000013871491</c:v>
                </c:pt>
                <c:pt idx="2463">
                  <c:v>1.00950006935745</c:v>
                </c:pt>
                <c:pt idx="2464">
                  <c:v>1.01250006935745</c:v>
                </c:pt>
                <c:pt idx="2465">
                  <c:v>1.01300013871491</c:v>
                </c:pt>
                <c:pt idx="2466">
                  <c:v>1.01100013871491</c:v>
                </c:pt>
                <c:pt idx="2467">
                  <c:v>1.00400027742981</c:v>
                </c:pt>
                <c:pt idx="2468">
                  <c:v>0.989500208072364</c:v>
                </c:pt>
                <c:pt idx="2469">
                  <c:v>0.960500208072357</c:v>
                </c:pt>
                <c:pt idx="2470">
                  <c:v>0.948999722570186</c:v>
                </c:pt>
                <c:pt idx="2471">
                  <c:v>0.940999722570185</c:v>
                </c:pt>
                <c:pt idx="2472">
                  <c:v>0.943499930642545</c:v>
                </c:pt>
                <c:pt idx="2473">
                  <c:v>0.939000138714906</c:v>
                </c:pt>
                <c:pt idx="2474">
                  <c:v>0.933000138714906</c:v>
                </c:pt>
                <c:pt idx="2475">
                  <c:v>0.934499791927636</c:v>
                </c:pt>
                <c:pt idx="2476">
                  <c:v>0.928499791927637</c:v>
                </c:pt>
                <c:pt idx="2477">
                  <c:v>0.923499791927636</c:v>
                </c:pt>
                <c:pt idx="2478">
                  <c:v>0.923499791927636</c:v>
                </c:pt>
                <c:pt idx="2479">
                  <c:v>0.921499653212731</c:v>
                </c:pt>
                <c:pt idx="2480">
                  <c:v>0.920999583855281</c:v>
                </c:pt>
                <c:pt idx="2481">
                  <c:v>0.922999583855283</c:v>
                </c:pt>
                <c:pt idx="2482">
                  <c:v>0.957999583855289</c:v>
                </c:pt>
                <c:pt idx="2483">
                  <c:v>0.962999583855289</c:v>
                </c:pt>
                <c:pt idx="2484">
                  <c:v>0.970499514497817</c:v>
                </c:pt>
                <c:pt idx="2485">
                  <c:v>0.966500069357454</c:v>
                </c:pt>
                <c:pt idx="2486">
                  <c:v>0.957500069357454</c:v>
                </c:pt>
                <c:pt idx="2487">
                  <c:v>0.93950020807236</c:v>
                </c:pt>
                <c:pt idx="2488">
                  <c:v>0.925500208072361</c:v>
                </c:pt>
                <c:pt idx="2489">
                  <c:v>0.906500208072362</c:v>
                </c:pt>
                <c:pt idx="2490">
                  <c:v>0.882500069357455</c:v>
                </c:pt>
                <c:pt idx="2491">
                  <c:v>0.879500069357453</c:v>
                </c:pt>
                <c:pt idx="2492">
                  <c:v>0.882500069357453</c:v>
                </c:pt>
                <c:pt idx="2493">
                  <c:v>0.896499791927635</c:v>
                </c:pt>
                <c:pt idx="2494">
                  <c:v>0.884499791927635</c:v>
                </c:pt>
                <c:pt idx="2495">
                  <c:v>0.884500069357451</c:v>
                </c:pt>
                <c:pt idx="2496">
                  <c:v>0.873500069357452</c:v>
                </c:pt>
                <c:pt idx="2497">
                  <c:v>0.866</c:v>
                </c:pt>
                <c:pt idx="2498">
                  <c:v>0.857500069357453</c:v>
                </c:pt>
                <c:pt idx="2499">
                  <c:v>0.856500069357453</c:v>
                </c:pt>
                <c:pt idx="2500">
                  <c:v>0.864499514497818</c:v>
                </c:pt>
                <c:pt idx="2501">
                  <c:v>0.866499514497818</c:v>
                </c:pt>
                <c:pt idx="2502">
                  <c:v>0.88449965321273</c:v>
                </c:pt>
                <c:pt idx="2503">
                  <c:v>0.887499653212732</c:v>
                </c:pt>
                <c:pt idx="2504">
                  <c:v>0.878500069357456</c:v>
                </c:pt>
                <c:pt idx="2505">
                  <c:v>0.858500069357451</c:v>
                </c:pt>
                <c:pt idx="2506">
                  <c:v>0.842500069357453</c:v>
                </c:pt>
                <c:pt idx="2507">
                  <c:v>0.830000277429814</c:v>
                </c:pt>
                <c:pt idx="2508">
                  <c:v>0.811500346787261</c:v>
                </c:pt>
                <c:pt idx="2509">
                  <c:v>0.80650034678726</c:v>
                </c:pt>
                <c:pt idx="2510">
                  <c:v>0.785000416144724</c:v>
                </c:pt>
                <c:pt idx="2511">
                  <c:v>0.779000416144726</c:v>
                </c:pt>
                <c:pt idx="2512">
                  <c:v>0.765499514497822</c:v>
                </c:pt>
                <c:pt idx="2513">
                  <c:v>0.757499514497823</c:v>
                </c:pt>
                <c:pt idx="2514">
                  <c:v>0.75799958385527</c:v>
                </c:pt>
                <c:pt idx="2515">
                  <c:v>0.757500069357452</c:v>
                </c:pt>
                <c:pt idx="2516">
                  <c:v>0.752500069357453</c:v>
                </c:pt>
                <c:pt idx="2517">
                  <c:v>0.753500069357452</c:v>
                </c:pt>
                <c:pt idx="2518">
                  <c:v>0.75699972257018</c:v>
                </c:pt>
                <c:pt idx="2519">
                  <c:v>0.75099972257018</c:v>
                </c:pt>
                <c:pt idx="2520">
                  <c:v>0.762000138714907</c:v>
                </c:pt>
                <c:pt idx="2521">
                  <c:v>0.763000138714906</c:v>
                </c:pt>
                <c:pt idx="2522">
                  <c:v>0.770000138714908</c:v>
                </c:pt>
                <c:pt idx="2523">
                  <c:v>0.775000138714908</c:v>
                </c:pt>
                <c:pt idx="2524">
                  <c:v>0.775999583855288</c:v>
                </c:pt>
                <c:pt idx="2525">
                  <c:v>0.791999861285095</c:v>
                </c:pt>
                <c:pt idx="2526">
                  <c:v>0.792999861285093</c:v>
                </c:pt>
                <c:pt idx="2527">
                  <c:v>0.80050034678727</c:v>
                </c:pt>
                <c:pt idx="2528">
                  <c:v>0.803999583855276</c:v>
                </c:pt>
                <c:pt idx="2529">
                  <c:v>0.820999583855272</c:v>
                </c:pt>
                <c:pt idx="2530">
                  <c:v>0.84799972257019</c:v>
                </c:pt>
                <c:pt idx="2531">
                  <c:v>0.861999722570186</c:v>
                </c:pt>
                <c:pt idx="2532">
                  <c:v>0.892499791927637</c:v>
                </c:pt>
                <c:pt idx="2533">
                  <c:v>0.913499791927645</c:v>
                </c:pt>
                <c:pt idx="2534">
                  <c:v>0.934999445140363</c:v>
                </c:pt>
                <c:pt idx="2535">
                  <c:v>0.959999583855279</c:v>
                </c:pt>
                <c:pt idx="2536">
                  <c:v>0.965999583855279</c:v>
                </c:pt>
                <c:pt idx="2537">
                  <c:v>0.997499653212723</c:v>
                </c:pt>
                <c:pt idx="2538">
                  <c:v>1.00149965321272</c:v>
                </c:pt>
                <c:pt idx="2539">
                  <c:v>1.00799958385527</c:v>
                </c:pt>
                <c:pt idx="2540">
                  <c:v>1.03449937578291</c:v>
                </c:pt>
                <c:pt idx="2541">
                  <c:v>1.02449937578291</c:v>
                </c:pt>
                <c:pt idx="2542">
                  <c:v>1.04449937578292</c:v>
                </c:pt>
                <c:pt idx="2543">
                  <c:v>1.02549937578292</c:v>
                </c:pt>
                <c:pt idx="2544">
                  <c:v>1.04899958385527</c:v>
                </c:pt>
                <c:pt idx="2545">
                  <c:v>1.05749951449783</c:v>
                </c:pt>
                <c:pt idx="2546">
                  <c:v>1.04749951449783</c:v>
                </c:pt>
                <c:pt idx="2547">
                  <c:v>1.0539998612851</c:v>
                </c:pt>
                <c:pt idx="2548">
                  <c:v>1.03999986128509</c:v>
                </c:pt>
                <c:pt idx="2549">
                  <c:v>1.02750006935745</c:v>
                </c:pt>
                <c:pt idx="2550">
                  <c:v>1.01349993064255</c:v>
                </c:pt>
                <c:pt idx="2551">
                  <c:v>1.00549993064255</c:v>
                </c:pt>
                <c:pt idx="2552">
                  <c:v>1.012</c:v>
                </c:pt>
                <c:pt idx="2553">
                  <c:v>1.01550034678727</c:v>
                </c:pt>
                <c:pt idx="2554">
                  <c:v>1.00650048550217</c:v>
                </c:pt>
                <c:pt idx="2555">
                  <c:v>0.981000554859632</c:v>
                </c:pt>
                <c:pt idx="2556">
                  <c:v>0.981000554859632</c:v>
                </c:pt>
                <c:pt idx="2557">
                  <c:v>0.952500346787272</c:v>
                </c:pt>
                <c:pt idx="2558">
                  <c:v>0.951500069357452</c:v>
                </c:pt>
                <c:pt idx="2559">
                  <c:v>0.955500069357453</c:v>
                </c:pt>
                <c:pt idx="2560">
                  <c:v>0.973499514497828</c:v>
                </c:pt>
                <c:pt idx="2561">
                  <c:v>0.983499514497827</c:v>
                </c:pt>
                <c:pt idx="2562">
                  <c:v>1.01449965321273</c:v>
                </c:pt>
                <c:pt idx="2563">
                  <c:v>1.02549979192763</c:v>
                </c:pt>
                <c:pt idx="2564">
                  <c:v>1.02349979192763</c:v>
                </c:pt>
                <c:pt idx="2565">
                  <c:v>1.02450020807236</c:v>
                </c:pt>
                <c:pt idx="2566">
                  <c:v>1.01650020807236</c:v>
                </c:pt>
                <c:pt idx="2567">
                  <c:v>1.0069998612851</c:v>
                </c:pt>
                <c:pt idx="2568">
                  <c:v>1.00799958385528</c:v>
                </c:pt>
                <c:pt idx="2569">
                  <c:v>1.02450020807236</c:v>
                </c:pt>
                <c:pt idx="2570">
                  <c:v>1.02450020807236</c:v>
                </c:pt>
                <c:pt idx="2571">
                  <c:v>1.02450020807236</c:v>
                </c:pt>
                <c:pt idx="2572">
                  <c:v>1.00800013871491</c:v>
                </c:pt>
                <c:pt idx="2573">
                  <c:v>0.995500208072361</c:v>
                </c:pt>
                <c:pt idx="2574">
                  <c:v>0.986500208072362</c:v>
                </c:pt>
                <c:pt idx="2575">
                  <c:v>0.974000138714906</c:v>
                </c:pt>
                <c:pt idx="2576">
                  <c:v>0.971000138714908</c:v>
                </c:pt>
                <c:pt idx="2577">
                  <c:v>0.967999861285091</c:v>
                </c:pt>
                <c:pt idx="2578">
                  <c:v>0.963999861285091</c:v>
                </c:pt>
                <c:pt idx="2579">
                  <c:v>0.96800041614472</c:v>
                </c:pt>
                <c:pt idx="2580">
                  <c:v>0.963500346787273</c:v>
                </c:pt>
                <c:pt idx="2581">
                  <c:v>0.964500346787272</c:v>
                </c:pt>
                <c:pt idx="2582">
                  <c:v>0.936000416144719</c:v>
                </c:pt>
                <c:pt idx="2583">
                  <c:v>0.906500208072362</c:v>
                </c:pt>
                <c:pt idx="2584">
                  <c:v>0.89550020807236</c:v>
                </c:pt>
                <c:pt idx="2585">
                  <c:v>0.874500208072362</c:v>
                </c:pt>
                <c:pt idx="2586">
                  <c:v>0.866500208072363</c:v>
                </c:pt>
                <c:pt idx="2587">
                  <c:v>0.851000416144722</c:v>
                </c:pt>
                <c:pt idx="2588">
                  <c:v>0.828000138714906</c:v>
                </c:pt>
                <c:pt idx="2589">
                  <c:v>0.822000138714905</c:v>
                </c:pt>
                <c:pt idx="2590">
                  <c:v>0.815500208072361</c:v>
                </c:pt>
                <c:pt idx="2591">
                  <c:v>0.811500208072362</c:v>
                </c:pt>
                <c:pt idx="2592">
                  <c:v>0.811999999999999</c:v>
                </c:pt>
                <c:pt idx="2593">
                  <c:v>0.820999445140361</c:v>
                </c:pt>
                <c:pt idx="2594">
                  <c:v>0.81699944514036</c:v>
                </c:pt>
                <c:pt idx="2595">
                  <c:v>0.853499375782921</c:v>
                </c:pt>
                <c:pt idx="2596">
                  <c:v>0.846499375782919</c:v>
                </c:pt>
                <c:pt idx="2597">
                  <c:v>0.854999722570188</c:v>
                </c:pt>
                <c:pt idx="2598">
                  <c:v>0.864500069357453</c:v>
                </c:pt>
                <c:pt idx="2599">
                  <c:v>0.864500069357453</c:v>
                </c:pt>
                <c:pt idx="2600">
                  <c:v>0.876499930642543</c:v>
                </c:pt>
                <c:pt idx="2601">
                  <c:v>0.882499930642545</c:v>
                </c:pt>
                <c:pt idx="2602">
                  <c:v>0.875500208072364</c:v>
                </c:pt>
                <c:pt idx="2603">
                  <c:v>0.858499930642548</c:v>
                </c:pt>
                <c:pt idx="2604">
                  <c:v>0.849499930642548</c:v>
                </c:pt>
                <c:pt idx="2605">
                  <c:v>0.839499930642544</c:v>
                </c:pt>
                <c:pt idx="2606">
                  <c:v>0.821499930642544</c:v>
                </c:pt>
                <c:pt idx="2607">
                  <c:v>0.813000277429815</c:v>
                </c:pt>
                <c:pt idx="2608">
                  <c:v>0.801000277429814</c:v>
                </c:pt>
                <c:pt idx="2609">
                  <c:v>0.801000277429814</c:v>
                </c:pt>
                <c:pt idx="2610">
                  <c:v>0.790000138714907</c:v>
                </c:pt>
                <c:pt idx="2611">
                  <c:v>0.783000138714906</c:v>
                </c:pt>
                <c:pt idx="2612">
                  <c:v>0.771000000000002</c:v>
                </c:pt>
                <c:pt idx="2613">
                  <c:v>0.759999722570182</c:v>
                </c:pt>
                <c:pt idx="2614">
                  <c:v>0.739999722570182</c:v>
                </c:pt>
                <c:pt idx="2615">
                  <c:v>0.754999861285089</c:v>
                </c:pt>
                <c:pt idx="2616">
                  <c:v>0.75999986128509</c:v>
                </c:pt>
                <c:pt idx="2617">
                  <c:v>0.767499653212724</c:v>
                </c:pt>
                <c:pt idx="2618">
                  <c:v>0.783499653212742</c:v>
                </c:pt>
                <c:pt idx="2619">
                  <c:v>0.777499653212741</c:v>
                </c:pt>
                <c:pt idx="2620">
                  <c:v>0.787499653212732</c:v>
                </c:pt>
                <c:pt idx="2621">
                  <c:v>0.784499653212732</c:v>
                </c:pt>
                <c:pt idx="2622">
                  <c:v>0.802999861285091</c:v>
                </c:pt>
                <c:pt idx="2623">
                  <c:v>0.796999861285091</c:v>
                </c:pt>
                <c:pt idx="2624">
                  <c:v>0.789999861285093</c:v>
                </c:pt>
                <c:pt idx="2625">
                  <c:v>0.798499930642545</c:v>
                </c:pt>
                <c:pt idx="2626">
                  <c:v>0.793499930642545</c:v>
                </c:pt>
                <c:pt idx="2627">
                  <c:v>0.798499791927643</c:v>
                </c:pt>
                <c:pt idx="2628">
                  <c:v>0.788499514497818</c:v>
                </c:pt>
                <c:pt idx="2629">
                  <c:v>0.770499514497814</c:v>
                </c:pt>
                <c:pt idx="2630">
                  <c:v>0.793499653212726</c:v>
                </c:pt>
                <c:pt idx="2631">
                  <c:v>0.793499653212726</c:v>
                </c:pt>
                <c:pt idx="2632">
                  <c:v>0.806999722570179</c:v>
                </c:pt>
                <c:pt idx="2633">
                  <c:v>0.799499930642543</c:v>
                </c:pt>
                <c:pt idx="2634">
                  <c:v>0.782499930642548</c:v>
                </c:pt>
                <c:pt idx="2635">
                  <c:v>0.786999583855287</c:v>
                </c:pt>
                <c:pt idx="2636">
                  <c:v>0.776999583855286</c:v>
                </c:pt>
                <c:pt idx="2637">
                  <c:v>0.793499237068017</c:v>
                </c:pt>
                <c:pt idx="2638">
                  <c:v>0.822999306425444</c:v>
                </c:pt>
                <c:pt idx="2639">
                  <c:v>0.853999445140367</c:v>
                </c:pt>
                <c:pt idx="2640">
                  <c:v>0.899499375782922</c:v>
                </c:pt>
                <c:pt idx="2641">
                  <c:v>0.904499375782923</c:v>
                </c:pt>
                <c:pt idx="2642">
                  <c:v>0.920499514497823</c:v>
                </c:pt>
                <c:pt idx="2643">
                  <c:v>0.931499514497837</c:v>
                </c:pt>
                <c:pt idx="2644">
                  <c:v>0.936999861285099</c:v>
                </c:pt>
                <c:pt idx="2645">
                  <c:v>0.96199986128509</c:v>
                </c:pt>
                <c:pt idx="2646">
                  <c:v>0.981999861285093</c:v>
                </c:pt>
                <c:pt idx="2647">
                  <c:v>1.00799958385529</c:v>
                </c:pt>
                <c:pt idx="2648">
                  <c:v>1.01749965321273</c:v>
                </c:pt>
                <c:pt idx="2649">
                  <c:v>1.02549993064254</c:v>
                </c:pt>
                <c:pt idx="2650">
                  <c:v>1.01350006935745</c:v>
                </c:pt>
                <c:pt idx="2651">
                  <c:v>0.991500069357449</c:v>
                </c:pt>
                <c:pt idx="2652">
                  <c:v>0.960500485502174</c:v>
                </c:pt>
                <c:pt idx="2653">
                  <c:v>0.947500485502183</c:v>
                </c:pt>
                <c:pt idx="2654">
                  <c:v>0.93300055485963</c:v>
                </c:pt>
                <c:pt idx="2655">
                  <c:v>0.910500624217086</c:v>
                </c:pt>
                <c:pt idx="2656">
                  <c:v>0.917500624217087</c:v>
                </c:pt>
                <c:pt idx="2657">
                  <c:v>0.92250062421709</c:v>
                </c:pt>
                <c:pt idx="2658">
                  <c:v>0.890000277429813</c:v>
                </c:pt>
                <c:pt idx="2659">
                  <c:v>0.870000277429817</c:v>
                </c:pt>
                <c:pt idx="2660">
                  <c:v>0.849500208072361</c:v>
                </c:pt>
                <c:pt idx="2661">
                  <c:v>0.846500208072362</c:v>
                </c:pt>
                <c:pt idx="2662">
                  <c:v>0.840000138714909</c:v>
                </c:pt>
                <c:pt idx="2663">
                  <c:v>0.830500485502173</c:v>
                </c:pt>
                <c:pt idx="2664">
                  <c:v>0.817000554859618</c:v>
                </c:pt>
                <c:pt idx="2665">
                  <c:v>0.800500208072364</c:v>
                </c:pt>
                <c:pt idx="2666">
                  <c:v>0.784500208072359</c:v>
                </c:pt>
                <c:pt idx="2667">
                  <c:v>0.779999861285095</c:v>
                </c:pt>
                <c:pt idx="2668">
                  <c:v>0.782999583855275</c:v>
                </c:pt>
                <c:pt idx="2669">
                  <c:v>0.787499514497821</c:v>
                </c:pt>
                <c:pt idx="2670">
                  <c:v>0.806999583855276</c:v>
                </c:pt>
                <c:pt idx="2671">
                  <c:v>0.831999583855268</c:v>
                </c:pt>
                <c:pt idx="2672">
                  <c:v>0.86899986128509</c:v>
                </c:pt>
                <c:pt idx="2673">
                  <c:v>0.87299986128509</c:v>
                </c:pt>
                <c:pt idx="2674">
                  <c:v>0.884999861285094</c:v>
                </c:pt>
                <c:pt idx="2675">
                  <c:v>0.901999722570183</c:v>
                </c:pt>
                <c:pt idx="2676">
                  <c:v>0.905999722570183</c:v>
                </c:pt>
                <c:pt idx="2677">
                  <c:v>0.953499237068002</c:v>
                </c:pt>
                <c:pt idx="2678">
                  <c:v>0.960499237068003</c:v>
                </c:pt>
                <c:pt idx="2679">
                  <c:v>0.983499791927645</c:v>
                </c:pt>
                <c:pt idx="2680">
                  <c:v>1.00799986128509</c:v>
                </c:pt>
                <c:pt idx="2681">
                  <c:v>1.01299986128509</c:v>
                </c:pt>
                <c:pt idx="2682">
                  <c:v>1.02549993064255</c:v>
                </c:pt>
                <c:pt idx="2683">
                  <c:v>1.00849993064255</c:v>
                </c:pt>
                <c:pt idx="2684">
                  <c:v>0.986000000000005</c:v>
                </c:pt>
                <c:pt idx="2685">
                  <c:v>0.973499791927633</c:v>
                </c:pt>
                <c:pt idx="2686">
                  <c:v>0.971499791927633</c:v>
                </c:pt>
                <c:pt idx="2687">
                  <c:v>0.990999722570184</c:v>
                </c:pt>
                <c:pt idx="2688">
                  <c:v>0.998999722570186</c:v>
                </c:pt>
                <c:pt idx="2689">
                  <c:v>1.01550006935745</c:v>
                </c:pt>
                <c:pt idx="2690">
                  <c:v>1.02350006935745</c:v>
                </c:pt>
                <c:pt idx="2691">
                  <c:v>1.02150006935745</c:v>
                </c:pt>
                <c:pt idx="2692">
                  <c:v>1.02749993064255</c:v>
                </c:pt>
                <c:pt idx="2693">
                  <c:v>1.02149993064255</c:v>
                </c:pt>
                <c:pt idx="2694">
                  <c:v>1.01849979192763</c:v>
                </c:pt>
                <c:pt idx="2695">
                  <c:v>1.02499986128509</c:v>
                </c:pt>
                <c:pt idx="2696">
                  <c:v>1.01999986128509</c:v>
                </c:pt>
                <c:pt idx="2697">
                  <c:v>1.03149979192764</c:v>
                </c:pt>
                <c:pt idx="2698">
                  <c:v>1.02349979192764</c:v>
                </c:pt>
                <c:pt idx="2699">
                  <c:v>1.02150020807236</c:v>
                </c:pt>
                <c:pt idx="2700">
                  <c:v>1.00100027742981</c:v>
                </c:pt>
                <c:pt idx="2701">
                  <c:v>0.980000277429813</c:v>
                </c:pt>
                <c:pt idx="2702">
                  <c:v>0.955000138714908</c:v>
                </c:pt>
                <c:pt idx="2703">
                  <c:v>0.934499930642545</c:v>
                </c:pt>
                <c:pt idx="2704">
                  <c:v>0.924999861285095</c:v>
                </c:pt>
                <c:pt idx="2705">
                  <c:v>0.908500346787271</c:v>
                </c:pt>
                <c:pt idx="2706">
                  <c:v>0.903500346787269</c:v>
                </c:pt>
                <c:pt idx="2707">
                  <c:v>0.89950034678727</c:v>
                </c:pt>
                <c:pt idx="2708">
                  <c:v>0.897999722570184</c:v>
                </c:pt>
                <c:pt idx="2709">
                  <c:v>0.90099972257018</c:v>
                </c:pt>
                <c:pt idx="2710">
                  <c:v>0.905999861285093</c:v>
                </c:pt>
                <c:pt idx="2711">
                  <c:v>0.912999861285094</c:v>
                </c:pt>
                <c:pt idx="2712">
                  <c:v>0.931499791927639</c:v>
                </c:pt>
                <c:pt idx="2713">
                  <c:v>0.933999861285095</c:v>
                </c:pt>
                <c:pt idx="2714">
                  <c:v>0.923999861285097</c:v>
                </c:pt>
                <c:pt idx="2715">
                  <c:v>0.909000277429815</c:v>
                </c:pt>
                <c:pt idx="2716">
                  <c:v>0.899000277429817</c:v>
                </c:pt>
                <c:pt idx="2717">
                  <c:v>0.912999583855289</c:v>
                </c:pt>
                <c:pt idx="2718">
                  <c:v>0.909000277429815</c:v>
                </c:pt>
                <c:pt idx="2719">
                  <c:v>0.908000277429815</c:v>
                </c:pt>
                <c:pt idx="2720">
                  <c:v>0.904499930642547</c:v>
                </c:pt>
                <c:pt idx="2721">
                  <c:v>0.899499930642548</c:v>
                </c:pt>
                <c:pt idx="2722">
                  <c:v>0.899999861285088</c:v>
                </c:pt>
                <c:pt idx="2723">
                  <c:v>0.905999861285093</c:v>
                </c:pt>
                <c:pt idx="2724">
                  <c:v>0.893999861285092</c:v>
                </c:pt>
                <c:pt idx="2725">
                  <c:v>0.924499375782919</c:v>
                </c:pt>
                <c:pt idx="2726">
                  <c:v>0.92849937578292</c:v>
                </c:pt>
                <c:pt idx="2727">
                  <c:v>0.951499930642544</c:v>
                </c:pt>
                <c:pt idx="2728">
                  <c:v>0.954499930642545</c:v>
                </c:pt>
                <c:pt idx="2729">
                  <c:v>0.954999861285089</c:v>
                </c:pt>
                <c:pt idx="2730">
                  <c:v>0.974999583855286</c:v>
                </c:pt>
                <c:pt idx="2731">
                  <c:v>0.96599958385529</c:v>
                </c:pt>
                <c:pt idx="2732">
                  <c:v>0.960500069357451</c:v>
                </c:pt>
                <c:pt idx="2733">
                  <c:v>0.955999722570195</c:v>
                </c:pt>
                <c:pt idx="2734">
                  <c:v>0.955999722570194</c:v>
                </c:pt>
                <c:pt idx="2735">
                  <c:v>0.979999861285097</c:v>
                </c:pt>
                <c:pt idx="2736">
                  <c:v>0.977999861285096</c:v>
                </c:pt>
                <c:pt idx="2737">
                  <c:v>0.981499930642547</c:v>
                </c:pt>
                <c:pt idx="2738">
                  <c:v>0.981</c:v>
                </c:pt>
                <c:pt idx="2739">
                  <c:v>0.973499930642547</c:v>
                </c:pt>
                <c:pt idx="2740">
                  <c:v>0.963000138714907</c:v>
                </c:pt>
                <c:pt idx="2741">
                  <c:v>0.970000138714909</c:v>
                </c:pt>
                <c:pt idx="2742">
                  <c:v>0.992999445140388</c:v>
                </c:pt>
                <c:pt idx="2743">
                  <c:v>1.02149951449782</c:v>
                </c:pt>
                <c:pt idx="2744">
                  <c:v>1.02749951449782</c:v>
                </c:pt>
                <c:pt idx="2745">
                  <c:v>1.04050034678727</c:v>
                </c:pt>
                <c:pt idx="2746">
                  <c:v>1.03750034678727</c:v>
                </c:pt>
                <c:pt idx="2747">
                  <c:v>1.02649993064254</c:v>
                </c:pt>
                <c:pt idx="2748">
                  <c:v>1.02049993064254</c:v>
                </c:pt>
                <c:pt idx="2749">
                  <c:v>1.02449965321274</c:v>
                </c:pt>
                <c:pt idx="2750">
                  <c:v>1.02699972257018</c:v>
                </c:pt>
                <c:pt idx="2751">
                  <c:v>1.01999972257018</c:v>
                </c:pt>
                <c:pt idx="2752">
                  <c:v>1.03699972257019</c:v>
                </c:pt>
                <c:pt idx="2753">
                  <c:v>1.0400001387149</c:v>
                </c:pt>
                <c:pt idx="2754">
                  <c:v>1.02400013871491</c:v>
                </c:pt>
                <c:pt idx="2755">
                  <c:v>0.998500346787271</c:v>
                </c:pt>
                <c:pt idx="2756">
                  <c:v>0.98350034678727</c:v>
                </c:pt>
                <c:pt idx="2757">
                  <c:v>0.963500346787267</c:v>
                </c:pt>
                <c:pt idx="2758">
                  <c:v>0.930000554859642</c:v>
                </c:pt>
                <c:pt idx="2759">
                  <c:v>0.926000554859642</c:v>
                </c:pt>
                <c:pt idx="2760">
                  <c:v>0.901000277429815</c:v>
                </c:pt>
                <c:pt idx="2761">
                  <c:v>0.900000277429815</c:v>
                </c:pt>
                <c:pt idx="2762">
                  <c:v>0.895000277429821</c:v>
                </c:pt>
                <c:pt idx="2763">
                  <c:v>0.880500346787261</c:v>
                </c:pt>
                <c:pt idx="2764">
                  <c:v>0.875500346787261</c:v>
                </c:pt>
                <c:pt idx="2765">
                  <c:v>0.855000416144719</c:v>
                </c:pt>
                <c:pt idx="2766">
                  <c:v>0.85000041614472</c:v>
                </c:pt>
                <c:pt idx="2767">
                  <c:v>0.828999861285091</c:v>
                </c:pt>
                <c:pt idx="2768">
                  <c:v>0.825999861285091</c:v>
                </c:pt>
                <c:pt idx="2769">
                  <c:v>0.821999861285091</c:v>
                </c:pt>
                <c:pt idx="2770">
                  <c:v>0.831999583855283</c:v>
                </c:pt>
                <c:pt idx="2771">
                  <c:v>0.829999583855284</c:v>
                </c:pt>
                <c:pt idx="2772">
                  <c:v>0.845999583855286</c:v>
                </c:pt>
                <c:pt idx="2773">
                  <c:v>0.865000000000001</c:v>
                </c:pt>
                <c:pt idx="2774">
                  <c:v>0.868</c:v>
                </c:pt>
                <c:pt idx="2775">
                  <c:v>0.886999722570184</c:v>
                </c:pt>
                <c:pt idx="2776">
                  <c:v>0.887999722570185</c:v>
                </c:pt>
                <c:pt idx="2777">
                  <c:v>0.903499791927645</c:v>
                </c:pt>
                <c:pt idx="2778">
                  <c:v>0.902499791927646</c:v>
                </c:pt>
                <c:pt idx="2779">
                  <c:v>0.906499791927644</c:v>
                </c:pt>
                <c:pt idx="2780">
                  <c:v>0.937999722570183</c:v>
                </c:pt>
                <c:pt idx="2781">
                  <c:v>0.939999722570184</c:v>
                </c:pt>
                <c:pt idx="2782">
                  <c:v>0.938999722570184</c:v>
                </c:pt>
                <c:pt idx="2783">
                  <c:v>0.939500485502179</c:v>
                </c:pt>
                <c:pt idx="2784">
                  <c:v>0.939500485502179</c:v>
                </c:pt>
                <c:pt idx="2785">
                  <c:v>0.919499791927634</c:v>
                </c:pt>
                <c:pt idx="2786">
                  <c:v>0.919499791927634</c:v>
                </c:pt>
                <c:pt idx="2787">
                  <c:v>0.923999861285092</c:v>
                </c:pt>
                <c:pt idx="2788">
                  <c:v>0.930500069357453</c:v>
                </c:pt>
                <c:pt idx="2789">
                  <c:v>0.927500069357452</c:v>
                </c:pt>
                <c:pt idx="2790">
                  <c:v>0.928000138714904</c:v>
                </c:pt>
                <c:pt idx="2791">
                  <c:v>0.929000138714903</c:v>
                </c:pt>
                <c:pt idx="2792">
                  <c:v>0.923500069357453</c:v>
                </c:pt>
                <c:pt idx="2793">
                  <c:v>0.920500069357453</c:v>
                </c:pt>
                <c:pt idx="2794">
                  <c:v>0.917000277429817</c:v>
                </c:pt>
                <c:pt idx="2795">
                  <c:v>0.918000277429817</c:v>
                </c:pt>
                <c:pt idx="2796">
                  <c:v>0.919000277429817</c:v>
                </c:pt>
                <c:pt idx="2797">
                  <c:v>0.897499791927636</c:v>
                </c:pt>
                <c:pt idx="2798">
                  <c:v>0.897499514497824</c:v>
                </c:pt>
                <c:pt idx="2799">
                  <c:v>0.886499514497821</c:v>
                </c:pt>
                <c:pt idx="2800">
                  <c:v>0.89850020807236</c:v>
                </c:pt>
                <c:pt idx="2801">
                  <c:v>0.889500208072359</c:v>
                </c:pt>
                <c:pt idx="2802">
                  <c:v>0.890000277429816</c:v>
                </c:pt>
                <c:pt idx="2803">
                  <c:v>0.885500346787264</c:v>
                </c:pt>
                <c:pt idx="2804">
                  <c:v>0.884500346787265</c:v>
                </c:pt>
                <c:pt idx="2805">
                  <c:v>0.874999583855289</c:v>
                </c:pt>
                <c:pt idx="2806">
                  <c:v>0.870999583855289</c:v>
                </c:pt>
                <c:pt idx="2807">
                  <c:v>0.877999722570195</c:v>
                </c:pt>
                <c:pt idx="2808">
                  <c:v>0.88499972257019</c:v>
                </c:pt>
                <c:pt idx="2809">
                  <c:v>0.895999722570181</c:v>
                </c:pt>
                <c:pt idx="2810">
                  <c:v>0.921499791927644</c:v>
                </c:pt>
                <c:pt idx="2811">
                  <c:v>0.927499791927644</c:v>
                </c:pt>
                <c:pt idx="2812">
                  <c:v>0.923499791927644</c:v>
                </c:pt>
                <c:pt idx="2813">
                  <c:v>0.932999861285092</c:v>
                </c:pt>
                <c:pt idx="2814">
                  <c:v>0.931999861285092</c:v>
                </c:pt>
                <c:pt idx="2815">
                  <c:v>0.931500069357453</c:v>
                </c:pt>
                <c:pt idx="2816">
                  <c:v>0.930500069357454</c:v>
                </c:pt>
                <c:pt idx="2817">
                  <c:v>0.926999722570187</c:v>
                </c:pt>
                <c:pt idx="2818">
                  <c:v>0.929999722570178</c:v>
                </c:pt>
                <c:pt idx="2819">
                  <c:v>0.937499791927633</c:v>
                </c:pt>
                <c:pt idx="2820">
                  <c:v>0.93200041614472</c:v>
                </c:pt>
                <c:pt idx="2821">
                  <c:v>0.93400041614472</c:v>
                </c:pt>
                <c:pt idx="2822">
                  <c:v>0.924000277429808</c:v>
                </c:pt>
                <c:pt idx="2823">
                  <c:v>0.931000277429806</c:v>
                </c:pt>
                <c:pt idx="2824">
                  <c:v>0.923500208072358</c:v>
                </c:pt>
                <c:pt idx="2825">
                  <c:v>0.900500624217083</c:v>
                </c:pt>
                <c:pt idx="2826">
                  <c:v>0.895500624217082</c:v>
                </c:pt>
                <c:pt idx="2827">
                  <c:v>0.877000138714907</c:v>
                </c:pt>
                <c:pt idx="2828">
                  <c:v>0.884000138714908</c:v>
                </c:pt>
                <c:pt idx="2829">
                  <c:v>0.893000138714909</c:v>
                </c:pt>
                <c:pt idx="2830">
                  <c:v>0.905499930642545</c:v>
                </c:pt>
                <c:pt idx="2831">
                  <c:v>0.917499930642545</c:v>
                </c:pt>
                <c:pt idx="2832">
                  <c:v>0.922499653212721</c:v>
                </c:pt>
                <c:pt idx="2833">
                  <c:v>0.939999167710546</c:v>
                </c:pt>
                <c:pt idx="2834">
                  <c:v>0.928999167710547</c:v>
                </c:pt>
                <c:pt idx="2835">
                  <c:v>0.931499375782916</c:v>
                </c:pt>
                <c:pt idx="2836">
                  <c:v>0.911499375782913</c:v>
                </c:pt>
                <c:pt idx="2837">
                  <c:v>0.938999861285089</c:v>
                </c:pt>
                <c:pt idx="2838">
                  <c:v>0.938999861285089</c:v>
                </c:pt>
                <c:pt idx="2839">
                  <c:v>0.939999861285089</c:v>
                </c:pt>
                <c:pt idx="2840">
                  <c:v>0.946500069357453</c:v>
                </c:pt>
                <c:pt idx="2841">
                  <c:v>0.941500069357454</c:v>
                </c:pt>
                <c:pt idx="2842">
                  <c:v>0.942000000000001</c:v>
                </c:pt>
                <c:pt idx="2843">
                  <c:v>0.951999722570175</c:v>
                </c:pt>
                <c:pt idx="2844">
                  <c:v>0.947999722570176</c:v>
                </c:pt>
                <c:pt idx="2845">
                  <c:v>0.969499791927634</c:v>
                </c:pt>
                <c:pt idx="2846">
                  <c:v>0.968499791927632</c:v>
                </c:pt>
                <c:pt idx="2847">
                  <c:v>0.976999861285091</c:v>
                </c:pt>
                <c:pt idx="2848">
                  <c:v>0.987499930642546</c:v>
                </c:pt>
                <c:pt idx="2849">
                  <c:v>0.988000277429812</c:v>
                </c:pt>
                <c:pt idx="2850">
                  <c:v>0.970499791927633</c:v>
                </c:pt>
                <c:pt idx="2851">
                  <c:v>0.965499791927633</c:v>
                </c:pt>
                <c:pt idx="2852">
                  <c:v>0.957499791927635</c:v>
                </c:pt>
                <c:pt idx="2853">
                  <c:v>0.955999583855277</c:v>
                </c:pt>
                <c:pt idx="2854">
                  <c:v>0.95599958385527</c:v>
                </c:pt>
                <c:pt idx="2855">
                  <c:v>0.963999306425446</c:v>
                </c:pt>
                <c:pt idx="2856">
                  <c:v>0.950999306425448</c:v>
                </c:pt>
                <c:pt idx="2857">
                  <c:v>0.998999445140372</c:v>
                </c:pt>
                <c:pt idx="2858">
                  <c:v>1.00299944514038</c:v>
                </c:pt>
                <c:pt idx="2859">
                  <c:v>1.00899944514037</c:v>
                </c:pt>
                <c:pt idx="2860">
                  <c:v>1.02699972257019</c:v>
                </c:pt>
                <c:pt idx="2861">
                  <c:v>1.02499972257019</c:v>
                </c:pt>
                <c:pt idx="2862">
                  <c:v>1.02550006935745</c:v>
                </c:pt>
                <c:pt idx="2863">
                  <c:v>1.02249993064254</c:v>
                </c:pt>
                <c:pt idx="2864">
                  <c:v>1.02149993064254</c:v>
                </c:pt>
                <c:pt idx="2865">
                  <c:v>1.03499972257017</c:v>
                </c:pt>
                <c:pt idx="2866">
                  <c:v>1.03799972257017</c:v>
                </c:pt>
                <c:pt idx="2867">
                  <c:v>1.05449993064255</c:v>
                </c:pt>
                <c:pt idx="2868">
                  <c:v>1.04649993064255</c:v>
                </c:pt>
                <c:pt idx="2869">
                  <c:v>1.04949979192764</c:v>
                </c:pt>
                <c:pt idx="2870">
                  <c:v>1.04649979192764</c:v>
                </c:pt>
                <c:pt idx="2871">
                  <c:v>1.04249979192764</c:v>
                </c:pt>
                <c:pt idx="2872">
                  <c:v>1.05399972257018</c:v>
                </c:pt>
                <c:pt idx="2873">
                  <c:v>1.05200027742981</c:v>
                </c:pt>
                <c:pt idx="2874">
                  <c:v>1.04800027742981</c:v>
                </c:pt>
                <c:pt idx="2875">
                  <c:v>1.03350006935745</c:v>
                </c:pt>
                <c:pt idx="2876">
                  <c:v>1.02950006935745</c:v>
                </c:pt>
                <c:pt idx="2877">
                  <c:v>1.031</c:v>
                </c:pt>
                <c:pt idx="2878">
                  <c:v>1.02400055485964</c:v>
                </c:pt>
                <c:pt idx="2879">
                  <c:v>1.02400055485964</c:v>
                </c:pt>
                <c:pt idx="2880">
                  <c:v>0.992500346787272</c:v>
                </c:pt>
                <c:pt idx="2881">
                  <c:v>0.992500346787272</c:v>
                </c:pt>
                <c:pt idx="2882">
                  <c:v>0.964500485502182</c:v>
                </c:pt>
                <c:pt idx="2883">
                  <c:v>0.941000416144721</c:v>
                </c:pt>
                <c:pt idx="2884">
                  <c:v>0.929000416144721</c:v>
                </c:pt>
                <c:pt idx="2885">
                  <c:v>0.902000138714909</c:v>
                </c:pt>
                <c:pt idx="2886">
                  <c:v>0.894000138714906</c:v>
                </c:pt>
                <c:pt idx="2887">
                  <c:v>0.905999583855286</c:v>
                </c:pt>
                <c:pt idx="2888">
                  <c:v>0.909499930642545</c:v>
                </c:pt>
                <c:pt idx="2889">
                  <c:v>0.903499930642544</c:v>
                </c:pt>
                <c:pt idx="2890">
                  <c:v>0.895500069357452</c:v>
                </c:pt>
                <c:pt idx="2891">
                  <c:v>0.882500069357451</c:v>
                </c:pt>
                <c:pt idx="2892">
                  <c:v>0.888999722570188</c:v>
                </c:pt>
                <c:pt idx="2893">
                  <c:v>0.904499514497819</c:v>
                </c:pt>
                <c:pt idx="2894">
                  <c:v>0.902499514497819</c:v>
                </c:pt>
                <c:pt idx="2895">
                  <c:v>0.937999583855269</c:v>
                </c:pt>
                <c:pt idx="2896">
                  <c:v>0.939999583855269</c:v>
                </c:pt>
                <c:pt idx="2897">
                  <c:v>0.92800041614472</c:v>
                </c:pt>
                <c:pt idx="2898">
                  <c:v>0.924000416144719</c:v>
                </c:pt>
                <c:pt idx="2899">
                  <c:v>0.912500346787273</c:v>
                </c:pt>
                <c:pt idx="2900">
                  <c:v>0.896500346787271</c:v>
                </c:pt>
                <c:pt idx="2901">
                  <c:v>0.900500346787272</c:v>
                </c:pt>
                <c:pt idx="2902">
                  <c:v>0.896000277429818</c:v>
                </c:pt>
                <c:pt idx="2903">
                  <c:v>0.88550034678727</c:v>
                </c:pt>
                <c:pt idx="2904">
                  <c:v>0.879499653212733</c:v>
                </c:pt>
                <c:pt idx="2905">
                  <c:v>0.905999583855288</c:v>
                </c:pt>
                <c:pt idx="2906">
                  <c:v>0.901999583855289</c:v>
                </c:pt>
                <c:pt idx="2907">
                  <c:v>0.897999583855288</c:v>
                </c:pt>
                <c:pt idx="2908">
                  <c:v>0.900000138714907</c:v>
                </c:pt>
                <c:pt idx="2909">
                  <c:v>0.900000138714907</c:v>
                </c:pt>
                <c:pt idx="2910">
                  <c:v>0.90349965321273</c:v>
                </c:pt>
                <c:pt idx="2911">
                  <c:v>0.910499653212728</c:v>
                </c:pt>
                <c:pt idx="2912">
                  <c:v>0.958999306425451</c:v>
                </c:pt>
                <c:pt idx="2913">
                  <c:v>0.96199972257018</c:v>
                </c:pt>
                <c:pt idx="2914">
                  <c:v>0.961499791927636</c:v>
                </c:pt>
                <c:pt idx="2915">
                  <c:v>0.966499791927636</c:v>
                </c:pt>
                <c:pt idx="2916">
                  <c:v>0.968499791927637</c:v>
                </c:pt>
                <c:pt idx="2917">
                  <c:v>1.00149951449781</c:v>
                </c:pt>
                <c:pt idx="2918">
                  <c:v>1.00799972257018</c:v>
                </c:pt>
                <c:pt idx="2919">
                  <c:v>1.01199972257018</c:v>
                </c:pt>
                <c:pt idx="2920">
                  <c:v>1.01349965321272</c:v>
                </c:pt>
                <c:pt idx="2921">
                  <c:v>1.00249965321272</c:v>
                </c:pt>
                <c:pt idx="2922">
                  <c:v>1.02199958385529</c:v>
                </c:pt>
                <c:pt idx="2923">
                  <c:v>1.02899986128509</c:v>
                </c:pt>
                <c:pt idx="2924">
                  <c:v>1.01799986128509</c:v>
                </c:pt>
                <c:pt idx="2925">
                  <c:v>1.00900027742982</c:v>
                </c:pt>
                <c:pt idx="2926">
                  <c:v>1.01700027742982</c:v>
                </c:pt>
                <c:pt idx="2927">
                  <c:v>1.02400027742982</c:v>
                </c:pt>
                <c:pt idx="2928">
                  <c:v>1.00700013871491</c:v>
                </c:pt>
                <c:pt idx="2929">
                  <c:v>0.991000277429812</c:v>
                </c:pt>
                <c:pt idx="2930">
                  <c:v>0.935000971004339</c:v>
                </c:pt>
                <c:pt idx="2931">
                  <c:v>0.939000971004337</c:v>
                </c:pt>
                <c:pt idx="2932">
                  <c:v>0.887500901646892</c:v>
                </c:pt>
                <c:pt idx="2933">
                  <c:v>0.855500901646913</c:v>
                </c:pt>
                <c:pt idx="2934">
                  <c:v>0.817000554859613</c:v>
                </c:pt>
                <c:pt idx="2935">
                  <c:v>0.800000138714905</c:v>
                </c:pt>
                <c:pt idx="2936">
                  <c:v>0.805000138714908</c:v>
                </c:pt>
                <c:pt idx="2937">
                  <c:v>0.805500208072363</c:v>
                </c:pt>
                <c:pt idx="2938">
                  <c:v>0.776000416144729</c:v>
                </c:pt>
                <c:pt idx="2939">
                  <c:v>0.758000416144728</c:v>
                </c:pt>
                <c:pt idx="2940">
                  <c:v>0.749499653212731</c:v>
                </c:pt>
                <c:pt idx="2941">
                  <c:v>0.744499653212731</c:v>
                </c:pt>
                <c:pt idx="2942">
                  <c:v>0.750499653212732</c:v>
                </c:pt>
                <c:pt idx="2943">
                  <c:v>0.749</c:v>
                </c:pt>
                <c:pt idx="2944">
                  <c:v>0.742999999999999</c:v>
                </c:pt>
                <c:pt idx="2945">
                  <c:v>0.735000277429812</c:v>
                </c:pt>
                <c:pt idx="2946">
                  <c:v>0.747000277429812</c:v>
                </c:pt>
                <c:pt idx="2947">
                  <c:v>0.754000277429816</c:v>
                </c:pt>
                <c:pt idx="2948">
                  <c:v>0.736000138714905</c:v>
                </c:pt>
                <c:pt idx="2949">
                  <c:v>0.715000138714904</c:v>
                </c:pt>
                <c:pt idx="2950">
                  <c:v>0.692000138714906</c:v>
                </c:pt>
                <c:pt idx="2951">
                  <c:v>0.693000138714905</c:v>
                </c:pt>
                <c:pt idx="2952">
                  <c:v>0.693000138714906</c:v>
                </c:pt>
                <c:pt idx="2953">
                  <c:v>0.676000416144724</c:v>
                </c:pt>
                <c:pt idx="2954">
                  <c:v>0.677000416144725</c:v>
                </c:pt>
                <c:pt idx="2955">
                  <c:v>0.666500069357453</c:v>
                </c:pt>
                <c:pt idx="2956">
                  <c:v>0.663500069357453</c:v>
                </c:pt>
                <c:pt idx="2957">
                  <c:v>0.660500069357453</c:v>
                </c:pt>
                <c:pt idx="2958">
                  <c:v>0.670499791927636</c:v>
                </c:pt>
                <c:pt idx="2959">
                  <c:v>0.660499791927638</c:v>
                </c:pt>
                <c:pt idx="2960">
                  <c:v>0.67099986128509</c:v>
                </c:pt>
                <c:pt idx="2961">
                  <c:v>0.664999861285089</c:v>
                </c:pt>
                <c:pt idx="2962">
                  <c:v>0.685999583855288</c:v>
                </c:pt>
                <c:pt idx="2963">
                  <c:v>0.693999583855291</c:v>
                </c:pt>
                <c:pt idx="2964">
                  <c:v>0.721499653212735</c:v>
                </c:pt>
                <c:pt idx="2965">
                  <c:v>0.753999722570184</c:v>
                </c:pt>
                <c:pt idx="2966">
                  <c:v>0.748999722570183</c:v>
                </c:pt>
                <c:pt idx="2967">
                  <c:v>0.776999445140365</c:v>
                </c:pt>
                <c:pt idx="2968">
                  <c:v>0.766999445140367</c:v>
                </c:pt>
                <c:pt idx="2969">
                  <c:v>0.769999306425444</c:v>
                </c:pt>
                <c:pt idx="2970">
                  <c:v>0.77949965321273</c:v>
                </c:pt>
                <c:pt idx="2971">
                  <c:v>0.782499653212729</c:v>
                </c:pt>
                <c:pt idx="2972">
                  <c:v>0.804499791927634</c:v>
                </c:pt>
                <c:pt idx="2973">
                  <c:v>0.814500208072364</c:v>
                </c:pt>
                <c:pt idx="2974">
                  <c:v>0.824500208072362</c:v>
                </c:pt>
                <c:pt idx="2975">
                  <c:v>0.823500208072357</c:v>
                </c:pt>
                <c:pt idx="2976">
                  <c:v>0.807500208072359</c:v>
                </c:pt>
                <c:pt idx="2977">
                  <c:v>0.787500208072355</c:v>
                </c:pt>
                <c:pt idx="2978">
                  <c:v>0.760000416144719</c:v>
                </c:pt>
                <c:pt idx="2979">
                  <c:v>0.757000416144718</c:v>
                </c:pt>
                <c:pt idx="2980">
                  <c:v>0.723500346787267</c:v>
                </c:pt>
                <c:pt idx="2981">
                  <c:v>0.730500346787267</c:v>
                </c:pt>
                <c:pt idx="2982">
                  <c:v>0.729500485502193</c:v>
                </c:pt>
                <c:pt idx="2983">
                  <c:v>0.726000138714904</c:v>
                </c:pt>
                <c:pt idx="2984">
                  <c:v>0.708000138714903</c:v>
                </c:pt>
                <c:pt idx="2985">
                  <c:v>0.703499514497818</c:v>
                </c:pt>
                <c:pt idx="2986">
                  <c:v>0.687499514497819</c:v>
                </c:pt>
                <c:pt idx="2987">
                  <c:v>0.674499514497818</c:v>
                </c:pt>
                <c:pt idx="2988">
                  <c:v>0.698499514497825</c:v>
                </c:pt>
                <c:pt idx="2989">
                  <c:v>0.700499514497823</c:v>
                </c:pt>
                <c:pt idx="2990">
                  <c:v>0.744499653212738</c:v>
                </c:pt>
                <c:pt idx="2991">
                  <c:v>0.744499653212738</c:v>
                </c:pt>
                <c:pt idx="2992">
                  <c:v>0.743499653212738</c:v>
                </c:pt>
                <c:pt idx="2993">
                  <c:v>0.765999861285094</c:v>
                </c:pt>
                <c:pt idx="2994">
                  <c:v>0.771999861285096</c:v>
                </c:pt>
                <c:pt idx="2995">
                  <c:v>0.798999722570177</c:v>
                </c:pt>
                <c:pt idx="2996">
                  <c:v>0.800999722570178</c:v>
                </c:pt>
                <c:pt idx="2997">
                  <c:v>0.802999722570179</c:v>
                </c:pt>
                <c:pt idx="2998">
                  <c:v>0.815500208072361</c:v>
                </c:pt>
                <c:pt idx="2999">
                  <c:v>0.810500208072362</c:v>
                </c:pt>
                <c:pt idx="3000">
                  <c:v>0.801000277429819</c:v>
                </c:pt>
                <c:pt idx="3001">
                  <c:v>0.801000277429819</c:v>
                </c:pt>
                <c:pt idx="3002">
                  <c:v>0.797999999999999</c:v>
                </c:pt>
                <c:pt idx="3003">
                  <c:v>0.795999999999999</c:v>
                </c:pt>
                <c:pt idx="3004">
                  <c:v>0.796999999999999</c:v>
                </c:pt>
                <c:pt idx="3005">
                  <c:v>0.815499653212728</c:v>
                </c:pt>
                <c:pt idx="3006">
                  <c:v>0.802499653212731</c:v>
                </c:pt>
                <c:pt idx="3007">
                  <c:v>0.821499237068043</c:v>
                </c:pt>
                <c:pt idx="3008">
                  <c:v>0.799499237068043</c:v>
                </c:pt>
                <c:pt idx="3009">
                  <c:v>0.817999167710568</c:v>
                </c:pt>
                <c:pt idx="3010">
                  <c:v>0.846499514497817</c:v>
                </c:pt>
                <c:pt idx="3011">
                  <c:v>0.849499514497818</c:v>
                </c:pt>
                <c:pt idx="3012">
                  <c:v>0.88849965321273</c:v>
                </c:pt>
                <c:pt idx="3013">
                  <c:v>0.899499653212729</c:v>
                </c:pt>
                <c:pt idx="3014">
                  <c:v>0.904999722570182</c:v>
                </c:pt>
                <c:pt idx="3015">
                  <c:v>0.930499514497814</c:v>
                </c:pt>
                <c:pt idx="3016">
                  <c:v>0.922499514497815</c:v>
                </c:pt>
                <c:pt idx="3017">
                  <c:v>0.942999722570182</c:v>
                </c:pt>
                <c:pt idx="3018">
                  <c:v>0.933999722570183</c:v>
                </c:pt>
                <c:pt idx="3019">
                  <c:v>0.943499653212729</c:v>
                </c:pt>
                <c:pt idx="3020">
                  <c:v>0.891500485502172</c:v>
                </c:pt>
                <c:pt idx="3021">
                  <c:v>0.888500485502171</c:v>
                </c:pt>
                <c:pt idx="3022">
                  <c:v>0.884500485502172</c:v>
                </c:pt>
                <c:pt idx="3023">
                  <c:v>0.881500485502172</c:v>
                </c:pt>
                <c:pt idx="3024">
                  <c:v>0.880500485502171</c:v>
                </c:pt>
                <c:pt idx="3025">
                  <c:v>0.859000000000001</c:v>
                </c:pt>
                <c:pt idx="3026">
                  <c:v>0.848999999999998</c:v>
                </c:pt>
                <c:pt idx="3027">
                  <c:v>0.830000416144724</c:v>
                </c:pt>
                <c:pt idx="3028">
                  <c:v>0.817000416144722</c:v>
                </c:pt>
                <c:pt idx="3029">
                  <c:v>0.800000416144727</c:v>
                </c:pt>
                <c:pt idx="3030">
                  <c:v>0.813499514497819</c:v>
                </c:pt>
                <c:pt idx="3031">
                  <c:v>0.806499514497819</c:v>
                </c:pt>
                <c:pt idx="3032">
                  <c:v>0.792499514497816</c:v>
                </c:pt>
                <c:pt idx="3033">
                  <c:v>0.77849951449782</c:v>
                </c:pt>
                <c:pt idx="3034">
                  <c:v>0.77049951449782</c:v>
                </c:pt>
                <c:pt idx="3035">
                  <c:v>0.816999583855271</c:v>
                </c:pt>
                <c:pt idx="3036">
                  <c:v>0.810999583855267</c:v>
                </c:pt>
                <c:pt idx="3037">
                  <c:v>0.824499514497834</c:v>
                </c:pt>
                <c:pt idx="3038">
                  <c:v>0.809499514497837</c:v>
                </c:pt>
                <c:pt idx="3039">
                  <c:v>0.814499514497836</c:v>
                </c:pt>
                <c:pt idx="3040">
                  <c:v>0.857999861285091</c:v>
                </c:pt>
                <c:pt idx="3041">
                  <c:v>0.862999861285093</c:v>
                </c:pt>
                <c:pt idx="3042">
                  <c:v>0.865499930642544</c:v>
                </c:pt>
                <c:pt idx="3043">
                  <c:v>0.854499930642545</c:v>
                </c:pt>
                <c:pt idx="3044">
                  <c:v>0.850499930642545</c:v>
                </c:pt>
                <c:pt idx="3045">
                  <c:v>0.863499791927637</c:v>
                </c:pt>
                <c:pt idx="3046">
                  <c:v>0.865499791927636</c:v>
                </c:pt>
                <c:pt idx="3047">
                  <c:v>0.872499791927638</c:v>
                </c:pt>
                <c:pt idx="3048">
                  <c:v>0.878499791927638</c:v>
                </c:pt>
                <c:pt idx="3049">
                  <c:v>0.885000000000001</c:v>
                </c:pt>
                <c:pt idx="3050">
                  <c:v>0.876000138714907</c:v>
                </c:pt>
                <c:pt idx="3051">
                  <c:v>0.865000138714908</c:v>
                </c:pt>
                <c:pt idx="3052">
                  <c:v>0.844499930642545</c:v>
                </c:pt>
                <c:pt idx="3053">
                  <c:v>0.824499930642549</c:v>
                </c:pt>
                <c:pt idx="3054">
                  <c:v>0.815499930642547</c:v>
                </c:pt>
                <c:pt idx="3055">
                  <c:v>0.832499930642545</c:v>
                </c:pt>
                <c:pt idx="3056">
                  <c:v>0.833499930642544</c:v>
                </c:pt>
                <c:pt idx="3057">
                  <c:v>0.855499653212732</c:v>
                </c:pt>
                <c:pt idx="3058">
                  <c:v>0.860499653212733</c:v>
                </c:pt>
                <c:pt idx="3059">
                  <c:v>0.856499653212733</c:v>
                </c:pt>
                <c:pt idx="3060">
                  <c:v>0.876000000000002</c:v>
                </c:pt>
                <c:pt idx="3061">
                  <c:v>0.864000000000001</c:v>
                </c:pt>
                <c:pt idx="3062">
                  <c:v>0.869999583855266</c:v>
                </c:pt>
                <c:pt idx="3063">
                  <c:v>0.869999583855266</c:v>
                </c:pt>
                <c:pt idx="3064">
                  <c:v>0.861999583855269</c:v>
                </c:pt>
                <c:pt idx="3065">
                  <c:v>0.88849951449782</c:v>
                </c:pt>
                <c:pt idx="3066">
                  <c:v>0.875499514497822</c:v>
                </c:pt>
                <c:pt idx="3067">
                  <c:v>0.888500069357451</c:v>
                </c:pt>
                <c:pt idx="3068">
                  <c:v>0.880500069357452</c:v>
                </c:pt>
                <c:pt idx="3069">
                  <c:v>0.871500069357452</c:v>
                </c:pt>
                <c:pt idx="3070">
                  <c:v>0.849000554859632</c:v>
                </c:pt>
                <c:pt idx="3071">
                  <c:v>0.837000554859632</c:v>
                </c:pt>
                <c:pt idx="3072">
                  <c:v>0.815499653212722</c:v>
                </c:pt>
                <c:pt idx="3073">
                  <c:v>0.813499653212722</c:v>
                </c:pt>
                <c:pt idx="3074">
                  <c:v>0.817999722570193</c:v>
                </c:pt>
                <c:pt idx="3075">
                  <c:v>0.823499930642546</c:v>
                </c:pt>
                <c:pt idx="3076">
                  <c:v>0.813499930642545</c:v>
                </c:pt>
                <c:pt idx="3077">
                  <c:v>0.815000554859637</c:v>
                </c:pt>
                <c:pt idx="3078">
                  <c:v>0.820000554859636</c:v>
                </c:pt>
                <c:pt idx="3079">
                  <c:v>0.811000693574542</c:v>
                </c:pt>
                <c:pt idx="3080">
                  <c:v>0.798999999999999</c:v>
                </c:pt>
                <c:pt idx="3081">
                  <c:v>0.803999999999998</c:v>
                </c:pt>
                <c:pt idx="3082">
                  <c:v>0.811999861285099</c:v>
                </c:pt>
                <c:pt idx="3083">
                  <c:v>0.812999861285099</c:v>
                </c:pt>
                <c:pt idx="3084">
                  <c:v>0.823999722570192</c:v>
                </c:pt>
                <c:pt idx="3085">
                  <c:v>0.849999583855278</c:v>
                </c:pt>
                <c:pt idx="3086">
                  <c:v>0.852999583855276</c:v>
                </c:pt>
                <c:pt idx="3087">
                  <c:v>0.895500069357447</c:v>
                </c:pt>
                <c:pt idx="3088">
                  <c:v>0.916500069357448</c:v>
                </c:pt>
                <c:pt idx="3089">
                  <c:v>0.932500069357453</c:v>
                </c:pt>
                <c:pt idx="3090">
                  <c:v>0.961999167710541</c:v>
                </c:pt>
                <c:pt idx="3091">
                  <c:v>0.96699916771054</c:v>
                </c:pt>
                <c:pt idx="3092">
                  <c:v>1.01749993064254</c:v>
                </c:pt>
                <c:pt idx="3093">
                  <c:v>1.02349993064254</c:v>
                </c:pt>
                <c:pt idx="3094">
                  <c:v>1.02249993064254</c:v>
                </c:pt>
                <c:pt idx="3095">
                  <c:v>1.027</c:v>
                </c:pt>
                <c:pt idx="3096">
                  <c:v>1.023</c:v>
                </c:pt>
                <c:pt idx="3097">
                  <c:v>1.03399958385527</c:v>
                </c:pt>
                <c:pt idx="3098">
                  <c:v>1.05700013871491</c:v>
                </c:pt>
                <c:pt idx="3099">
                  <c:v>1.05500013871491</c:v>
                </c:pt>
                <c:pt idx="3100">
                  <c:v>1.02800027742981</c:v>
                </c:pt>
                <c:pt idx="3101">
                  <c:v>1.01300027742981</c:v>
                </c:pt>
                <c:pt idx="3102">
                  <c:v>0.996500069357454</c:v>
                </c:pt>
                <c:pt idx="3103">
                  <c:v>0.990500069357454</c:v>
                </c:pt>
                <c:pt idx="3104">
                  <c:v>0.981500208072362</c:v>
                </c:pt>
                <c:pt idx="3105">
                  <c:v>0.983500208072357</c:v>
                </c:pt>
                <c:pt idx="3106">
                  <c:v>0.986500208072358</c:v>
                </c:pt>
                <c:pt idx="3107">
                  <c:v>0.986999861285089</c:v>
                </c:pt>
                <c:pt idx="3108">
                  <c:v>0.994999861285088</c:v>
                </c:pt>
                <c:pt idx="3109">
                  <c:v>1.01399972257018</c:v>
                </c:pt>
                <c:pt idx="3110">
                  <c:v>1.01499972257018</c:v>
                </c:pt>
                <c:pt idx="3111">
                  <c:v>1.01599972257018</c:v>
                </c:pt>
                <c:pt idx="3112">
                  <c:v>1.01750006935745</c:v>
                </c:pt>
                <c:pt idx="3113">
                  <c:v>1.02000013871491</c:v>
                </c:pt>
                <c:pt idx="3114">
                  <c:v>1.02300013871491</c:v>
                </c:pt>
                <c:pt idx="3115">
                  <c:v>1.0319997225702</c:v>
                </c:pt>
                <c:pt idx="3116">
                  <c:v>1.0399997225702</c:v>
                </c:pt>
                <c:pt idx="3117">
                  <c:v>1.07249965321274</c:v>
                </c:pt>
                <c:pt idx="3118">
                  <c:v>1.08499986128509</c:v>
                </c:pt>
                <c:pt idx="3119">
                  <c:v>1.08699986128509</c:v>
                </c:pt>
                <c:pt idx="3120">
                  <c:v>1.09750006935745</c:v>
                </c:pt>
                <c:pt idx="3121">
                  <c:v>1.09850006935745</c:v>
                </c:pt>
                <c:pt idx="3122">
                  <c:v>1.098</c:v>
                </c:pt>
                <c:pt idx="3123">
                  <c:v>1.08550090164691</c:v>
                </c:pt>
                <c:pt idx="3124">
                  <c:v>1.07850090164691</c:v>
                </c:pt>
                <c:pt idx="3125">
                  <c:v>1.04450048550218</c:v>
                </c:pt>
                <c:pt idx="3126">
                  <c:v>1.04950048550218</c:v>
                </c:pt>
                <c:pt idx="3127">
                  <c:v>1.05550034678727</c:v>
                </c:pt>
                <c:pt idx="3128">
                  <c:v>1.06550034678727</c:v>
                </c:pt>
                <c:pt idx="3129">
                  <c:v>1.05900041614472</c:v>
                </c:pt>
                <c:pt idx="3130">
                  <c:v>1.04250034678726</c:v>
                </c:pt>
                <c:pt idx="3131">
                  <c:v>1.03050034678726</c:v>
                </c:pt>
                <c:pt idx="3132">
                  <c:v>1.00550006935745</c:v>
                </c:pt>
                <c:pt idx="3133">
                  <c:v>1.00450006935745</c:v>
                </c:pt>
                <c:pt idx="3134">
                  <c:v>1.00300013871491</c:v>
                </c:pt>
                <c:pt idx="3135">
                  <c:v>1.00699972257019</c:v>
                </c:pt>
                <c:pt idx="3136">
                  <c:v>1.00199972257019</c:v>
                </c:pt>
                <c:pt idx="3137">
                  <c:v>1.017</c:v>
                </c:pt>
                <c:pt idx="3138">
                  <c:v>1.01249993064254</c:v>
                </c:pt>
                <c:pt idx="3139">
                  <c:v>1.00750006935745</c:v>
                </c:pt>
                <c:pt idx="3140">
                  <c:v>0.992999861285089</c:v>
                </c:pt>
                <c:pt idx="3141">
                  <c:v>0.966999861285093</c:v>
                </c:pt>
                <c:pt idx="3142">
                  <c:v>0.953499791927634</c:v>
                </c:pt>
                <c:pt idx="3143">
                  <c:v>0.939499791927634</c:v>
                </c:pt>
                <c:pt idx="3144">
                  <c:v>0.926499791927633</c:v>
                </c:pt>
                <c:pt idx="3145">
                  <c:v>0.930999861285094</c:v>
                </c:pt>
                <c:pt idx="3146">
                  <c:v>0.925999861285094</c:v>
                </c:pt>
                <c:pt idx="3147">
                  <c:v>0.923500069357451</c:v>
                </c:pt>
                <c:pt idx="3148">
                  <c:v>0.915999861285089</c:v>
                </c:pt>
                <c:pt idx="3149">
                  <c:v>0.907999861285089</c:v>
                </c:pt>
                <c:pt idx="3150">
                  <c:v>0.910999999999999</c:v>
                </c:pt>
                <c:pt idx="3151">
                  <c:v>0.908</c:v>
                </c:pt>
                <c:pt idx="3152">
                  <c:v>0.892500346787264</c:v>
                </c:pt>
                <c:pt idx="3153">
                  <c:v>0.879500208072363</c:v>
                </c:pt>
                <c:pt idx="3154">
                  <c:v>0.875500208072363</c:v>
                </c:pt>
                <c:pt idx="3155">
                  <c:v>0.865500346787268</c:v>
                </c:pt>
                <c:pt idx="3156">
                  <c:v>0.870500346787267</c:v>
                </c:pt>
                <c:pt idx="3157">
                  <c:v>0.856999999999999</c:v>
                </c:pt>
                <c:pt idx="3158">
                  <c:v>0.851999999999998</c:v>
                </c:pt>
                <c:pt idx="3159">
                  <c:v>0.860499791927648</c:v>
                </c:pt>
                <c:pt idx="3160">
                  <c:v>0.865000000000001</c:v>
                </c:pt>
                <c:pt idx="3161">
                  <c:v>0.868</c:v>
                </c:pt>
                <c:pt idx="3162">
                  <c:v>0.877999583855271</c:v>
                </c:pt>
                <c:pt idx="3163">
                  <c:v>0.905499375782913</c:v>
                </c:pt>
                <c:pt idx="3164">
                  <c:v>0.89449937578291</c:v>
                </c:pt>
                <c:pt idx="3165">
                  <c:v>0.908499930642547</c:v>
                </c:pt>
                <c:pt idx="3166">
                  <c:v>0.916499930642543</c:v>
                </c:pt>
                <c:pt idx="3167">
                  <c:v>0.927000138714909</c:v>
                </c:pt>
                <c:pt idx="3168">
                  <c:v>0.909999999999998</c:v>
                </c:pt>
                <c:pt idx="3169">
                  <c:v>0.888</c:v>
                </c:pt>
                <c:pt idx="3170">
                  <c:v>0.876999861285089</c:v>
                </c:pt>
                <c:pt idx="3171">
                  <c:v>0.854999861285091</c:v>
                </c:pt>
                <c:pt idx="3172">
                  <c:v>0.837999999999998</c:v>
                </c:pt>
                <c:pt idx="3173">
                  <c:v>0.81800027742981</c:v>
                </c:pt>
                <c:pt idx="3174">
                  <c:v>0.80600027742981</c:v>
                </c:pt>
                <c:pt idx="3175">
                  <c:v>0.774000277429816</c:v>
                </c:pt>
                <c:pt idx="3176">
                  <c:v>0.773000277429816</c:v>
                </c:pt>
                <c:pt idx="3177">
                  <c:v>0.791499653212725</c:v>
                </c:pt>
                <c:pt idx="3178">
                  <c:v>0.779499653212721</c:v>
                </c:pt>
                <c:pt idx="3179">
                  <c:v>0.765499653212725</c:v>
                </c:pt>
                <c:pt idx="3180">
                  <c:v>0.787999861285087</c:v>
                </c:pt>
                <c:pt idx="3181">
                  <c:v>0.794999861285088</c:v>
                </c:pt>
                <c:pt idx="3182">
                  <c:v>0.788000416144723</c:v>
                </c:pt>
                <c:pt idx="3183">
                  <c:v>0.805000416144718</c:v>
                </c:pt>
                <c:pt idx="3184">
                  <c:v>0.82149951449782</c:v>
                </c:pt>
                <c:pt idx="3185">
                  <c:v>0.864499653212722</c:v>
                </c:pt>
                <c:pt idx="3186">
                  <c:v>0.852499653212725</c:v>
                </c:pt>
                <c:pt idx="3187">
                  <c:v>0.853499930642549</c:v>
                </c:pt>
                <c:pt idx="3188">
                  <c:v>0.841499930642549</c:v>
                </c:pt>
                <c:pt idx="3189">
                  <c:v>0.827499930642553</c:v>
                </c:pt>
                <c:pt idx="3190">
                  <c:v>0.846499791927637</c:v>
                </c:pt>
                <c:pt idx="3191">
                  <c:v>0.847499791927636</c:v>
                </c:pt>
                <c:pt idx="3192">
                  <c:v>0.881999445140347</c:v>
                </c:pt>
                <c:pt idx="3193">
                  <c:v>0.879999445140347</c:v>
                </c:pt>
                <c:pt idx="3194">
                  <c:v>0.874999445140347</c:v>
                </c:pt>
                <c:pt idx="3195">
                  <c:v>0.952999028995626</c:v>
                </c:pt>
                <c:pt idx="3196">
                  <c:v>0.951999028995625</c:v>
                </c:pt>
                <c:pt idx="3197">
                  <c:v>0.943000416144726</c:v>
                </c:pt>
                <c:pt idx="3198">
                  <c:v>0.948000416144726</c:v>
                </c:pt>
                <c:pt idx="3199">
                  <c:v>0.955999583855267</c:v>
                </c:pt>
                <c:pt idx="3200">
                  <c:v>0.997999445140369</c:v>
                </c:pt>
                <c:pt idx="3201">
                  <c:v>1.00899944514037</c:v>
                </c:pt>
                <c:pt idx="3202">
                  <c:v>1.01550034678726</c:v>
                </c:pt>
                <c:pt idx="3203">
                  <c:v>1.02150034678726</c:v>
                </c:pt>
                <c:pt idx="3204">
                  <c:v>1.01850020807236</c:v>
                </c:pt>
                <c:pt idx="3205">
                  <c:v>1.01950006935745</c:v>
                </c:pt>
                <c:pt idx="3206">
                  <c:v>1.02850006935745</c:v>
                </c:pt>
                <c:pt idx="3207">
                  <c:v>1.01400055485962</c:v>
                </c:pt>
                <c:pt idx="3208">
                  <c:v>1.00600013871491</c:v>
                </c:pt>
                <c:pt idx="3209">
                  <c:v>1.01849937578292</c:v>
                </c:pt>
                <c:pt idx="3210">
                  <c:v>1.03599944514037</c:v>
                </c:pt>
                <c:pt idx="3211">
                  <c:v>1.04099944514036</c:v>
                </c:pt>
                <c:pt idx="3212">
                  <c:v>1.04300041614472</c:v>
                </c:pt>
                <c:pt idx="3213">
                  <c:v>1.02650048550219</c:v>
                </c:pt>
                <c:pt idx="3214">
                  <c:v>1.03550048550219</c:v>
                </c:pt>
                <c:pt idx="3215">
                  <c:v>1.02250020807236</c:v>
                </c:pt>
                <c:pt idx="3216">
                  <c:v>1.02850020807236</c:v>
                </c:pt>
                <c:pt idx="3217">
                  <c:v>1.03050020807236</c:v>
                </c:pt>
                <c:pt idx="3218">
                  <c:v>1.0319998612851</c:v>
                </c:pt>
                <c:pt idx="3219">
                  <c:v>1.02699986128509</c:v>
                </c:pt>
                <c:pt idx="3220">
                  <c:v>1.01550020807236</c:v>
                </c:pt>
                <c:pt idx="3221">
                  <c:v>1.02050020807236</c:v>
                </c:pt>
                <c:pt idx="3222">
                  <c:v>1.01850020807236</c:v>
                </c:pt>
                <c:pt idx="3223">
                  <c:v>1.01550020807236</c:v>
                </c:pt>
                <c:pt idx="3224">
                  <c:v>1.00850020807236</c:v>
                </c:pt>
                <c:pt idx="3225">
                  <c:v>1.02049951449783</c:v>
                </c:pt>
                <c:pt idx="3226">
                  <c:v>1.02249951449783</c:v>
                </c:pt>
                <c:pt idx="3227">
                  <c:v>1.04999986128509</c:v>
                </c:pt>
                <c:pt idx="3228">
                  <c:v>1.05499986128509</c:v>
                </c:pt>
                <c:pt idx="3229">
                  <c:v>1.04999986128509</c:v>
                </c:pt>
                <c:pt idx="3230">
                  <c:v>1.05449993064255</c:v>
                </c:pt>
                <c:pt idx="3231">
                  <c:v>1.05349993064255</c:v>
                </c:pt>
                <c:pt idx="3232">
                  <c:v>1.06999958385528</c:v>
                </c:pt>
                <c:pt idx="3233">
                  <c:v>1.08399958385528</c:v>
                </c:pt>
                <c:pt idx="3234">
                  <c:v>1.07599958385527</c:v>
                </c:pt>
                <c:pt idx="3235">
                  <c:v>1.10899916771054</c:v>
                </c:pt>
                <c:pt idx="3236">
                  <c:v>1.10599916771054</c:v>
                </c:pt>
                <c:pt idx="3237">
                  <c:v>1.13550020807236</c:v>
                </c:pt>
                <c:pt idx="3238">
                  <c:v>1.12750020807236</c:v>
                </c:pt>
                <c:pt idx="3239">
                  <c:v>1.11150020807236</c:v>
                </c:pt>
                <c:pt idx="3240">
                  <c:v>1.08850020807236</c:v>
                </c:pt>
                <c:pt idx="3241">
                  <c:v>1.07350020807236</c:v>
                </c:pt>
                <c:pt idx="3242">
                  <c:v>1.06199986128509</c:v>
                </c:pt>
                <c:pt idx="3243">
                  <c:v>1.05349993064254</c:v>
                </c:pt>
                <c:pt idx="3244">
                  <c:v>1.04000041614471</c:v>
                </c:pt>
                <c:pt idx="3245">
                  <c:v>1.02500041614472</c:v>
                </c:pt>
                <c:pt idx="3246">
                  <c:v>1.01600041614472</c:v>
                </c:pt>
                <c:pt idx="3247">
                  <c:v>0.976500624217088</c:v>
                </c:pt>
                <c:pt idx="3248">
                  <c:v>0.965499653212726</c:v>
                </c:pt>
                <c:pt idx="3249">
                  <c:v>0.962499653212727</c:v>
                </c:pt>
                <c:pt idx="3250">
                  <c:v>0.983499791927635</c:v>
                </c:pt>
                <c:pt idx="3251">
                  <c:v>0.979499791927634</c:v>
                </c:pt>
                <c:pt idx="3252">
                  <c:v>0.985499791927635</c:v>
                </c:pt>
                <c:pt idx="3253">
                  <c:v>0.98200041614472</c:v>
                </c:pt>
                <c:pt idx="3254">
                  <c:v>0.978000416144719</c:v>
                </c:pt>
                <c:pt idx="3255">
                  <c:v>0.968499930642546</c:v>
                </c:pt>
                <c:pt idx="3256">
                  <c:v>0.967499930642545</c:v>
                </c:pt>
                <c:pt idx="3257">
                  <c:v>0.966500208072356</c:v>
                </c:pt>
                <c:pt idx="3258">
                  <c:v>0.964500208072358</c:v>
                </c:pt>
                <c:pt idx="3259">
                  <c:v>0.968000000000002</c:v>
                </c:pt>
                <c:pt idx="3260">
                  <c:v>0.973999999999999</c:v>
                </c:pt>
                <c:pt idx="3261">
                  <c:v>0.972</c:v>
                </c:pt>
                <c:pt idx="3262">
                  <c:v>0.968000138714908</c:v>
                </c:pt>
                <c:pt idx="3263">
                  <c:v>0.958999999999999</c:v>
                </c:pt>
                <c:pt idx="3264">
                  <c:v>0.963999999999998</c:v>
                </c:pt>
                <c:pt idx="3265">
                  <c:v>0.982999583855268</c:v>
                </c:pt>
                <c:pt idx="3266">
                  <c:v>0.982999583855269</c:v>
                </c:pt>
                <c:pt idx="3267">
                  <c:v>0.994999583855269</c:v>
                </c:pt>
                <c:pt idx="3268">
                  <c:v>1.00599944514036</c:v>
                </c:pt>
                <c:pt idx="3269">
                  <c:v>1.0164993757829</c:v>
                </c:pt>
                <c:pt idx="3270">
                  <c:v>1.03249993064255</c:v>
                </c:pt>
                <c:pt idx="3271">
                  <c:v>1.02849993064255</c:v>
                </c:pt>
                <c:pt idx="3272">
                  <c:v>1.03249993064255</c:v>
                </c:pt>
                <c:pt idx="3273">
                  <c:v>1.03999972257019</c:v>
                </c:pt>
                <c:pt idx="3274">
                  <c:v>1.04499972257019</c:v>
                </c:pt>
                <c:pt idx="3275">
                  <c:v>1.06249951449782</c:v>
                </c:pt>
                <c:pt idx="3276">
                  <c:v>1.05449951449782</c:v>
                </c:pt>
                <c:pt idx="3277">
                  <c:v>1.05599958385527</c:v>
                </c:pt>
                <c:pt idx="3278">
                  <c:v>1.04800041614472</c:v>
                </c:pt>
                <c:pt idx="3279">
                  <c:v>1.03450048550218</c:v>
                </c:pt>
                <c:pt idx="3280">
                  <c:v>1.02050006935745</c:v>
                </c:pt>
                <c:pt idx="3281">
                  <c:v>1.02150006935745</c:v>
                </c:pt>
                <c:pt idx="3282">
                  <c:v>1.02450006935745</c:v>
                </c:pt>
                <c:pt idx="3283">
                  <c:v>1.02799986128509</c:v>
                </c:pt>
                <c:pt idx="3284">
                  <c:v>1.02349993064254</c:v>
                </c:pt>
                <c:pt idx="3285">
                  <c:v>1.01100027742981</c:v>
                </c:pt>
                <c:pt idx="3286">
                  <c:v>1.00000027742981</c:v>
                </c:pt>
                <c:pt idx="3287">
                  <c:v>0.982000138714904</c:v>
                </c:pt>
                <c:pt idx="3288">
                  <c:v>0.976500069357451</c:v>
                </c:pt>
                <c:pt idx="3289">
                  <c:v>0.964500069357454</c:v>
                </c:pt>
                <c:pt idx="3290">
                  <c:v>0.952500069357456</c:v>
                </c:pt>
                <c:pt idx="3291">
                  <c:v>0.941500069357454</c:v>
                </c:pt>
                <c:pt idx="3292">
                  <c:v>0.926500762932005</c:v>
                </c:pt>
                <c:pt idx="3293">
                  <c:v>0.893000971004355</c:v>
                </c:pt>
                <c:pt idx="3294">
                  <c:v>0.886000971004354</c:v>
                </c:pt>
                <c:pt idx="3295">
                  <c:v>0.836000416144728</c:v>
                </c:pt>
                <c:pt idx="3296">
                  <c:v>0.832000416144727</c:v>
                </c:pt>
                <c:pt idx="3297">
                  <c:v>0.819000277429816</c:v>
                </c:pt>
                <c:pt idx="3298">
                  <c:v>0.821000277429817</c:v>
                </c:pt>
                <c:pt idx="3299">
                  <c:v>0.793000832289433</c:v>
                </c:pt>
                <c:pt idx="3300">
                  <c:v>0.741500346787252</c:v>
                </c:pt>
                <c:pt idx="3301">
                  <c:v>0.732500346787251</c:v>
                </c:pt>
                <c:pt idx="3302">
                  <c:v>0.736500069357451</c:v>
                </c:pt>
                <c:pt idx="3303">
                  <c:v>0.743500069357455</c:v>
                </c:pt>
                <c:pt idx="3304">
                  <c:v>0.750999445140361</c:v>
                </c:pt>
                <c:pt idx="3305">
                  <c:v>0.778499653212728</c:v>
                </c:pt>
                <c:pt idx="3306">
                  <c:v>0.775499653212727</c:v>
                </c:pt>
                <c:pt idx="3307">
                  <c:v>0.779499930642545</c:v>
                </c:pt>
                <c:pt idx="3308">
                  <c:v>0.785499791927635</c:v>
                </c:pt>
                <c:pt idx="3309">
                  <c:v>0.777499791927635</c:v>
                </c:pt>
                <c:pt idx="3310">
                  <c:v>0.781999583855264</c:v>
                </c:pt>
                <c:pt idx="3311">
                  <c:v>0.769999583855263</c:v>
                </c:pt>
                <c:pt idx="3312">
                  <c:v>0.800999028995651</c:v>
                </c:pt>
                <c:pt idx="3313">
                  <c:v>0.858499791927645</c:v>
                </c:pt>
                <c:pt idx="3314">
                  <c:v>0.871499791927644</c:v>
                </c:pt>
                <c:pt idx="3315">
                  <c:v>0.901499653212742</c:v>
                </c:pt>
                <c:pt idx="3316">
                  <c:v>0.91449965321274</c:v>
                </c:pt>
                <c:pt idx="3317">
                  <c:v>0.909999722570181</c:v>
                </c:pt>
                <c:pt idx="3318">
                  <c:v>0.919999583855272</c:v>
                </c:pt>
                <c:pt idx="3319">
                  <c:v>0.909999583855274</c:v>
                </c:pt>
                <c:pt idx="3320">
                  <c:v>0.925999722570186</c:v>
                </c:pt>
                <c:pt idx="3321">
                  <c:v>0.918999722570188</c:v>
                </c:pt>
                <c:pt idx="3322">
                  <c:v>0.918499791927641</c:v>
                </c:pt>
                <c:pt idx="3323">
                  <c:v>0.927999583855286</c:v>
                </c:pt>
                <c:pt idx="3324">
                  <c:v>0.916999583855283</c:v>
                </c:pt>
                <c:pt idx="3325">
                  <c:v>0.928499653212743</c:v>
                </c:pt>
                <c:pt idx="3326">
                  <c:v>0.913499653212742</c:v>
                </c:pt>
                <c:pt idx="3327">
                  <c:v>0.904499514497825</c:v>
                </c:pt>
                <c:pt idx="3328">
                  <c:v>0.9050001387149</c:v>
                </c:pt>
                <c:pt idx="3329">
                  <c:v>0.884000138714905</c:v>
                </c:pt>
                <c:pt idx="3330">
                  <c:v>0.882500069357453</c:v>
                </c:pt>
                <c:pt idx="3331">
                  <c:v>0.882500069357453</c:v>
                </c:pt>
                <c:pt idx="3332">
                  <c:v>0.885500208072362</c:v>
                </c:pt>
                <c:pt idx="3333">
                  <c:v>0.884500069357453</c:v>
                </c:pt>
                <c:pt idx="3334">
                  <c:v>0.889500069357453</c:v>
                </c:pt>
                <c:pt idx="3335">
                  <c:v>0.895499930642547</c:v>
                </c:pt>
                <c:pt idx="3336">
                  <c:v>0.898499930642545</c:v>
                </c:pt>
                <c:pt idx="3337">
                  <c:v>0.892000416144722</c:v>
                </c:pt>
                <c:pt idx="3338">
                  <c:v>0.877500346787272</c:v>
                </c:pt>
                <c:pt idx="3339">
                  <c:v>0.865500346787268</c:v>
                </c:pt>
                <c:pt idx="3340">
                  <c:v>0.855500208072361</c:v>
                </c:pt>
                <c:pt idx="3341">
                  <c:v>0.851500208072361</c:v>
                </c:pt>
                <c:pt idx="3342">
                  <c:v>0.844</c:v>
                </c:pt>
                <c:pt idx="3343">
                  <c:v>0.845999999999999</c:v>
                </c:pt>
                <c:pt idx="3344">
                  <c:v>0.85049965321274</c:v>
                </c:pt>
                <c:pt idx="3345">
                  <c:v>0.837499653212742</c:v>
                </c:pt>
                <c:pt idx="3346">
                  <c:v>0.825499653212741</c:v>
                </c:pt>
                <c:pt idx="3347">
                  <c:v>0.843999583855291</c:v>
                </c:pt>
                <c:pt idx="3348">
                  <c:v>0.853499791927635</c:v>
                </c:pt>
                <c:pt idx="3349">
                  <c:v>0.849499791927634</c:v>
                </c:pt>
                <c:pt idx="3350">
                  <c:v>0.857999722570177</c:v>
                </c:pt>
                <c:pt idx="3351">
                  <c:v>0.848999722570177</c:v>
                </c:pt>
                <c:pt idx="3352">
                  <c:v>0.861999722570177</c:v>
                </c:pt>
                <c:pt idx="3353">
                  <c:v>0.86699944514036</c:v>
                </c:pt>
                <c:pt idx="3354">
                  <c:v>0.859999445140364</c:v>
                </c:pt>
                <c:pt idx="3355">
                  <c:v>0.873499653212722</c:v>
                </c:pt>
                <c:pt idx="3356">
                  <c:v>0.858499653212721</c:v>
                </c:pt>
                <c:pt idx="3357">
                  <c:v>0.898499237068</c:v>
                </c:pt>
                <c:pt idx="3358">
                  <c:v>0.918999722570186</c:v>
                </c:pt>
                <c:pt idx="3359">
                  <c:v>0.922999722570186</c:v>
                </c:pt>
                <c:pt idx="3360">
                  <c:v>0.923999722570191</c:v>
                </c:pt>
                <c:pt idx="3361">
                  <c:v>0.91199972257019</c:v>
                </c:pt>
                <c:pt idx="3362">
                  <c:v>0.928999722570193</c:v>
                </c:pt>
                <c:pt idx="3363">
                  <c:v>0.945999861285092</c:v>
                </c:pt>
                <c:pt idx="3364">
                  <c:v>0.95399986128509</c:v>
                </c:pt>
                <c:pt idx="3365">
                  <c:v>0.963499653212724</c:v>
                </c:pt>
                <c:pt idx="3366">
                  <c:v>0.958499653212723</c:v>
                </c:pt>
                <c:pt idx="3367">
                  <c:v>0.976499653212727</c:v>
                </c:pt>
                <c:pt idx="3368">
                  <c:v>0.981499930642546</c:v>
                </c:pt>
                <c:pt idx="3369">
                  <c:v>0.974499930642544</c:v>
                </c:pt>
                <c:pt idx="3370">
                  <c:v>0.975999722570183</c:v>
                </c:pt>
                <c:pt idx="3371">
                  <c:v>0.961999722570187</c:v>
                </c:pt>
                <c:pt idx="3372">
                  <c:v>0.966499653212722</c:v>
                </c:pt>
                <c:pt idx="3373">
                  <c:v>0.991000138714906</c:v>
                </c:pt>
                <c:pt idx="3374">
                  <c:v>0.998000138714906</c:v>
                </c:pt>
                <c:pt idx="3375">
                  <c:v>0.989500208072357</c:v>
                </c:pt>
                <c:pt idx="3376">
                  <c:v>0.983500208072357</c:v>
                </c:pt>
                <c:pt idx="3377">
                  <c:v>0.95900041614471</c:v>
                </c:pt>
                <c:pt idx="3378">
                  <c:v>0.943000693574536</c:v>
                </c:pt>
                <c:pt idx="3379">
                  <c:v>0.938000693574537</c:v>
                </c:pt>
                <c:pt idx="3380">
                  <c:v>0.900500762931998</c:v>
                </c:pt>
                <c:pt idx="3381">
                  <c:v>0.904500762931995</c:v>
                </c:pt>
                <c:pt idx="3382">
                  <c:v>0.891500208072362</c:v>
                </c:pt>
                <c:pt idx="3383">
                  <c:v>0.877500624217088</c:v>
                </c:pt>
                <c:pt idx="3384">
                  <c:v>0.834000693574541</c:v>
                </c:pt>
                <c:pt idx="3385">
                  <c:v>0.787500624217092</c:v>
                </c:pt>
                <c:pt idx="3386">
                  <c:v>0.773500624217096</c:v>
                </c:pt>
                <c:pt idx="3387">
                  <c:v>0.743000554859634</c:v>
                </c:pt>
                <c:pt idx="3388">
                  <c:v>0.733000554859636</c:v>
                </c:pt>
                <c:pt idx="3389">
                  <c:v>0.699500485502154</c:v>
                </c:pt>
                <c:pt idx="3390">
                  <c:v>0.694500069357453</c:v>
                </c:pt>
                <c:pt idx="3391">
                  <c:v>0.695500069357452</c:v>
                </c:pt>
                <c:pt idx="3392">
                  <c:v>0.694999999999998</c:v>
                </c:pt>
                <c:pt idx="3393">
                  <c:v>0.683000138714908</c:v>
                </c:pt>
                <c:pt idx="3394">
                  <c:v>0.671000138714909</c:v>
                </c:pt>
                <c:pt idx="3395">
                  <c:v>0.687499514497812</c:v>
                </c:pt>
                <c:pt idx="3396">
                  <c:v>0.680499514497814</c:v>
                </c:pt>
                <c:pt idx="3397">
                  <c:v>0.689499514497822</c:v>
                </c:pt>
                <c:pt idx="3398">
                  <c:v>0.678499514497826</c:v>
                </c:pt>
                <c:pt idx="3399">
                  <c:v>0.71749923706802</c:v>
                </c:pt>
                <c:pt idx="3400">
                  <c:v>0.751998751565804</c:v>
                </c:pt>
                <c:pt idx="3401">
                  <c:v>0.769998751565804</c:v>
                </c:pt>
                <c:pt idx="3402">
                  <c:v>0.81849895963819</c:v>
                </c:pt>
                <c:pt idx="3403">
                  <c:v>0.847499237067991</c:v>
                </c:pt>
                <c:pt idx="3404">
                  <c:v>0.846499237067992</c:v>
                </c:pt>
                <c:pt idx="3405">
                  <c:v>0.882999583855284</c:v>
                </c:pt>
                <c:pt idx="3406">
                  <c:v>0.894999583855284</c:v>
                </c:pt>
                <c:pt idx="3407">
                  <c:v>0.912500069357452</c:v>
                </c:pt>
                <c:pt idx="3408">
                  <c:v>0.924999861285091</c:v>
                </c:pt>
                <c:pt idx="3409">
                  <c:v>0.934999861285089</c:v>
                </c:pt>
                <c:pt idx="3410">
                  <c:v>0.95899972257018</c:v>
                </c:pt>
                <c:pt idx="3411">
                  <c:v>0.965999722570185</c:v>
                </c:pt>
                <c:pt idx="3412">
                  <c:v>0.982499930642545</c:v>
                </c:pt>
                <c:pt idx="3413">
                  <c:v>0.966499930642547</c:v>
                </c:pt>
                <c:pt idx="3414">
                  <c:v>0.95299986128509</c:v>
                </c:pt>
                <c:pt idx="3415">
                  <c:v>0.941000138714907</c:v>
                </c:pt>
                <c:pt idx="3416">
                  <c:v>0.942000138714908</c:v>
                </c:pt>
                <c:pt idx="3417">
                  <c:v>0.944499791927637</c:v>
                </c:pt>
                <c:pt idx="3418">
                  <c:v>0.933499791927641</c:v>
                </c:pt>
                <c:pt idx="3419">
                  <c:v>0.920000000000002</c:v>
                </c:pt>
                <c:pt idx="3420">
                  <c:v>0.918999861285096</c:v>
                </c:pt>
                <c:pt idx="3421">
                  <c:v>0.915999861285096</c:v>
                </c:pt>
                <c:pt idx="3422">
                  <c:v>0.918000138714904</c:v>
                </c:pt>
                <c:pt idx="3423">
                  <c:v>0.918500208072356</c:v>
                </c:pt>
                <c:pt idx="3424">
                  <c:v>0.921000277429823</c:v>
                </c:pt>
                <c:pt idx="3425">
                  <c:v>0.911500208072365</c:v>
                </c:pt>
                <c:pt idx="3426">
                  <c:v>0.904500208072363</c:v>
                </c:pt>
                <c:pt idx="3427">
                  <c:v>0.893500208072357</c:v>
                </c:pt>
                <c:pt idx="3428">
                  <c:v>0.88150020807236</c:v>
                </c:pt>
                <c:pt idx="3429">
                  <c:v>0.86650020807236</c:v>
                </c:pt>
                <c:pt idx="3430">
                  <c:v>0.867499930642547</c:v>
                </c:pt>
                <c:pt idx="3431">
                  <c:v>0.875499930642546</c:v>
                </c:pt>
                <c:pt idx="3432">
                  <c:v>0.887999999999998</c:v>
                </c:pt>
                <c:pt idx="3433">
                  <c:v>0.887499930642546</c:v>
                </c:pt>
                <c:pt idx="3434">
                  <c:v>0.883499930642543</c:v>
                </c:pt>
                <c:pt idx="3435">
                  <c:v>0.876000000000001</c:v>
                </c:pt>
                <c:pt idx="3436">
                  <c:v>0.850000000000005</c:v>
                </c:pt>
                <c:pt idx="3437">
                  <c:v>0.825999999999997</c:v>
                </c:pt>
                <c:pt idx="3438">
                  <c:v>0.832999583855282</c:v>
                </c:pt>
                <c:pt idx="3439">
                  <c:v>0.831999583855281</c:v>
                </c:pt>
                <c:pt idx="3440">
                  <c:v>0.864999722570181</c:v>
                </c:pt>
                <c:pt idx="3441">
                  <c:v>0.857999722570181</c:v>
                </c:pt>
                <c:pt idx="3442">
                  <c:v>0.851999722570181</c:v>
                </c:pt>
                <c:pt idx="3443">
                  <c:v>0.859500069357453</c:v>
                </c:pt>
                <c:pt idx="3444">
                  <c:v>0.854500069357453</c:v>
                </c:pt>
                <c:pt idx="3445">
                  <c:v>0.849500069357453</c:v>
                </c:pt>
                <c:pt idx="3446">
                  <c:v>0.853500069357454</c:v>
                </c:pt>
                <c:pt idx="3447">
                  <c:v>0.880999583855274</c:v>
                </c:pt>
                <c:pt idx="3448">
                  <c:v>0.887999583855272</c:v>
                </c:pt>
                <c:pt idx="3449">
                  <c:v>0.915499653212738</c:v>
                </c:pt>
                <c:pt idx="3450">
                  <c:v>0.952999583855267</c:v>
                </c:pt>
                <c:pt idx="3451">
                  <c:v>0.949999583855266</c:v>
                </c:pt>
                <c:pt idx="3452">
                  <c:v>0.953500069357453</c:v>
                </c:pt>
                <c:pt idx="3453">
                  <c:v>0.948500069357453</c:v>
                </c:pt>
                <c:pt idx="3454">
                  <c:v>0.944500069357453</c:v>
                </c:pt>
                <c:pt idx="3455">
                  <c:v>0.946</c:v>
                </c:pt>
                <c:pt idx="3456">
                  <c:v>0.938000000000001</c:v>
                </c:pt>
                <c:pt idx="3457">
                  <c:v>0.933</c:v>
                </c:pt>
                <c:pt idx="3458">
                  <c:v>0.914999999999996</c:v>
                </c:pt>
                <c:pt idx="3459">
                  <c:v>0.883000277429819</c:v>
                </c:pt>
                <c:pt idx="3460">
                  <c:v>0.859000277429818</c:v>
                </c:pt>
                <c:pt idx="3461">
                  <c:v>0.850000277429817</c:v>
                </c:pt>
                <c:pt idx="3462">
                  <c:v>0.825500346787273</c:v>
                </c:pt>
                <c:pt idx="3463">
                  <c:v>0.808000416144729</c:v>
                </c:pt>
                <c:pt idx="3464">
                  <c:v>0.80100041614473</c:v>
                </c:pt>
                <c:pt idx="3465">
                  <c:v>0.774500346787274</c:v>
                </c:pt>
                <c:pt idx="3466">
                  <c:v>0.771500346787274</c:v>
                </c:pt>
                <c:pt idx="3467">
                  <c:v>0.759000416144721</c:v>
                </c:pt>
                <c:pt idx="3468">
                  <c:v>0.739000693574539</c:v>
                </c:pt>
                <c:pt idx="3469">
                  <c:v>0.717000693574533</c:v>
                </c:pt>
                <c:pt idx="3470">
                  <c:v>0.693500346787264</c:v>
                </c:pt>
                <c:pt idx="3471">
                  <c:v>0.70450034678726</c:v>
                </c:pt>
                <c:pt idx="3472">
                  <c:v>0.712000277429805</c:v>
                </c:pt>
                <c:pt idx="3473">
                  <c:v>0.722500069357452</c:v>
                </c:pt>
                <c:pt idx="3474">
                  <c:v>0.726500069357452</c:v>
                </c:pt>
                <c:pt idx="3475">
                  <c:v>0.728000138714906</c:v>
                </c:pt>
                <c:pt idx="3476">
                  <c:v>0.728000138714905</c:v>
                </c:pt>
                <c:pt idx="3477">
                  <c:v>0.729000138714905</c:v>
                </c:pt>
                <c:pt idx="3478">
                  <c:v>0.718500346787268</c:v>
                </c:pt>
                <c:pt idx="3479">
                  <c:v>0.713500346787268</c:v>
                </c:pt>
                <c:pt idx="3480">
                  <c:v>0.713999583855267</c:v>
                </c:pt>
                <c:pt idx="3481">
                  <c:v>0.713999583855267</c:v>
                </c:pt>
                <c:pt idx="3482">
                  <c:v>0.714999583855267</c:v>
                </c:pt>
                <c:pt idx="3483">
                  <c:v>0.739499791927639</c:v>
                </c:pt>
                <c:pt idx="3484">
                  <c:v>0.728499791927636</c:v>
                </c:pt>
                <c:pt idx="3485">
                  <c:v>0.726999722570183</c:v>
                </c:pt>
                <c:pt idx="3486">
                  <c:v>0.722999722570183</c:v>
                </c:pt>
                <c:pt idx="3487">
                  <c:v>0.750499375782931</c:v>
                </c:pt>
                <c:pt idx="3488">
                  <c:v>0.765499375782941</c:v>
                </c:pt>
                <c:pt idx="3489">
                  <c:v>0.77199958385528</c:v>
                </c:pt>
                <c:pt idx="3490">
                  <c:v>0.776999583855275</c:v>
                </c:pt>
                <c:pt idx="3491">
                  <c:v>0.775999583855276</c:v>
                </c:pt>
                <c:pt idx="3492">
                  <c:v>0.820999167710573</c:v>
                </c:pt>
                <c:pt idx="3493">
                  <c:v>0.824999167710576</c:v>
                </c:pt>
                <c:pt idx="3494">
                  <c:v>0.864499098353075</c:v>
                </c:pt>
                <c:pt idx="3495">
                  <c:v>0.892999861285086</c:v>
                </c:pt>
                <c:pt idx="3496">
                  <c:v>0.894999861285087</c:v>
                </c:pt>
                <c:pt idx="3497">
                  <c:v>0.901500069357454</c:v>
                </c:pt>
                <c:pt idx="3498">
                  <c:v>0.904500069357454</c:v>
                </c:pt>
                <c:pt idx="3499">
                  <c:v>0.902500069357453</c:v>
                </c:pt>
                <c:pt idx="3500">
                  <c:v>0.907499791927632</c:v>
                </c:pt>
                <c:pt idx="3501">
                  <c:v>0.908499791927632</c:v>
                </c:pt>
                <c:pt idx="3502">
                  <c:v>0.919499930642543</c:v>
                </c:pt>
                <c:pt idx="3503">
                  <c:v>0.938999722570188</c:v>
                </c:pt>
                <c:pt idx="3504">
                  <c:v>0.930999722570189</c:v>
                </c:pt>
                <c:pt idx="3505">
                  <c:v>0.933999722570185</c:v>
                </c:pt>
                <c:pt idx="3506">
                  <c:v>0.919999722570193</c:v>
                </c:pt>
                <c:pt idx="3507">
                  <c:v>0.907499930642555</c:v>
                </c:pt>
                <c:pt idx="3508">
                  <c:v>0.889499930642542</c:v>
                </c:pt>
                <c:pt idx="3509">
                  <c:v>0.879499930642544</c:v>
                </c:pt>
                <c:pt idx="3510">
                  <c:v>0.885499653212726</c:v>
                </c:pt>
                <c:pt idx="3511">
                  <c:v>0.877499653212723</c:v>
                </c:pt>
                <c:pt idx="3512">
                  <c:v>0.895499514497818</c:v>
                </c:pt>
                <c:pt idx="3513">
                  <c:v>0.886499514497817</c:v>
                </c:pt>
                <c:pt idx="3514">
                  <c:v>0.904499514497821</c:v>
                </c:pt>
                <c:pt idx="3515">
                  <c:v>0.927499930642546</c:v>
                </c:pt>
                <c:pt idx="3516">
                  <c:v>0.927499930642545</c:v>
                </c:pt>
                <c:pt idx="3517">
                  <c:v>0.927499930642545</c:v>
                </c:pt>
                <c:pt idx="3518">
                  <c:v>0.931500069357455</c:v>
                </c:pt>
                <c:pt idx="3519">
                  <c:v>0.938500069357453</c:v>
                </c:pt>
                <c:pt idx="3520">
                  <c:v>0.944000138714907</c:v>
                </c:pt>
                <c:pt idx="3521">
                  <c:v>0.951000138714909</c:v>
                </c:pt>
                <c:pt idx="3522">
                  <c:v>0.954500208072361</c:v>
                </c:pt>
                <c:pt idx="3523">
                  <c:v>0.964500208072359</c:v>
                </c:pt>
                <c:pt idx="3524">
                  <c:v>0.967500208072355</c:v>
                </c:pt>
                <c:pt idx="3525">
                  <c:v>0.962000277429819</c:v>
                </c:pt>
                <c:pt idx="3526">
                  <c:v>0.964000277429818</c:v>
                </c:pt>
                <c:pt idx="3527">
                  <c:v>0.943500208072358</c:v>
                </c:pt>
                <c:pt idx="3528">
                  <c:v>0.93550020807236</c:v>
                </c:pt>
                <c:pt idx="3529">
                  <c:v>0.930000277429818</c:v>
                </c:pt>
                <c:pt idx="3530">
                  <c:v>0.920000277429818</c:v>
                </c:pt>
                <c:pt idx="3531">
                  <c:v>0.924000277429817</c:v>
                </c:pt>
                <c:pt idx="3532">
                  <c:v>0.924999999999999</c:v>
                </c:pt>
                <c:pt idx="3533">
                  <c:v>0.929999999999998</c:v>
                </c:pt>
                <c:pt idx="3534">
                  <c:v>0.936999999999999</c:v>
                </c:pt>
                <c:pt idx="3535">
                  <c:v>0.949500208072358</c:v>
                </c:pt>
                <c:pt idx="3536">
                  <c:v>0.956500208072361</c:v>
                </c:pt>
                <c:pt idx="3537">
                  <c:v>0.954000138714905</c:v>
                </c:pt>
                <c:pt idx="3538">
                  <c:v>0.959499791927643</c:v>
                </c:pt>
                <c:pt idx="3539">
                  <c:v>0.959499791927642</c:v>
                </c:pt>
                <c:pt idx="3540">
                  <c:v>0.968999861285099</c:v>
                </c:pt>
                <c:pt idx="3541">
                  <c:v>0.968999861285099</c:v>
                </c:pt>
                <c:pt idx="3542">
                  <c:v>0.971999722570189</c:v>
                </c:pt>
                <c:pt idx="3543">
                  <c:v>0.975499791927637</c:v>
                </c:pt>
                <c:pt idx="3544">
                  <c:v>0.973499791927637</c:v>
                </c:pt>
                <c:pt idx="3545">
                  <c:v>0.987499791927635</c:v>
                </c:pt>
                <c:pt idx="3546">
                  <c:v>0.983499791927635</c:v>
                </c:pt>
                <c:pt idx="3547">
                  <c:v>0.978499791927636</c:v>
                </c:pt>
                <c:pt idx="3548">
                  <c:v>0.988000138714909</c:v>
                </c:pt>
                <c:pt idx="3549">
                  <c:v>0.981000138714908</c:v>
                </c:pt>
                <c:pt idx="3550">
                  <c:v>0.972000138714908</c:v>
                </c:pt>
                <c:pt idx="3551">
                  <c:v>0.964000138714909</c:v>
                </c:pt>
                <c:pt idx="3552">
                  <c:v>0.973999306425466</c:v>
                </c:pt>
                <c:pt idx="3553">
                  <c:v>0.972999306425466</c:v>
                </c:pt>
                <c:pt idx="3554">
                  <c:v>0.980999306425463</c:v>
                </c:pt>
                <c:pt idx="3555">
                  <c:v>1.04649965321274</c:v>
                </c:pt>
                <c:pt idx="3556">
                  <c:v>1.05849965321274</c:v>
                </c:pt>
                <c:pt idx="3557">
                  <c:v>1.04549965321274</c:v>
                </c:pt>
                <c:pt idx="3558">
                  <c:v>1.05349993064255</c:v>
                </c:pt>
                <c:pt idx="3559">
                  <c:v>1.04049993064255</c:v>
                </c:pt>
                <c:pt idx="3560">
                  <c:v>1.034</c:v>
                </c:pt>
                <c:pt idx="3561">
                  <c:v>1.021</c:v>
                </c:pt>
                <c:pt idx="3562">
                  <c:v>1.02099986128509</c:v>
                </c:pt>
                <c:pt idx="3563">
                  <c:v>1.0139998612851</c:v>
                </c:pt>
                <c:pt idx="3564">
                  <c:v>1.00599986128509</c:v>
                </c:pt>
                <c:pt idx="3565">
                  <c:v>1.01749923706802</c:v>
                </c:pt>
                <c:pt idx="3566">
                  <c:v>1.00849923706802</c:v>
                </c:pt>
                <c:pt idx="3567">
                  <c:v>1.04199958385527</c:v>
                </c:pt>
                <c:pt idx="3568">
                  <c:v>1.03600013871491</c:v>
                </c:pt>
                <c:pt idx="3569">
                  <c:v>1.02700013871491</c:v>
                </c:pt>
                <c:pt idx="3570">
                  <c:v>1.01400013871491</c:v>
                </c:pt>
                <c:pt idx="3571">
                  <c:v>1.00900013871491</c:v>
                </c:pt>
                <c:pt idx="3572">
                  <c:v>1.01100013871491</c:v>
                </c:pt>
                <c:pt idx="3573">
                  <c:v>1.00750034678727</c:v>
                </c:pt>
                <c:pt idx="3574">
                  <c:v>1.00350034678727</c:v>
                </c:pt>
                <c:pt idx="3575">
                  <c:v>0.99950034678727</c:v>
                </c:pt>
                <c:pt idx="3576">
                  <c:v>1.00450034678727</c:v>
                </c:pt>
                <c:pt idx="3577">
                  <c:v>0.997000138714903</c:v>
                </c:pt>
                <c:pt idx="3578">
                  <c:v>1.00500013871491</c:v>
                </c:pt>
                <c:pt idx="3579">
                  <c:v>1.0070001387149</c:v>
                </c:pt>
                <c:pt idx="3580">
                  <c:v>0.987500346787268</c:v>
                </c:pt>
                <c:pt idx="3581">
                  <c:v>0.978500346787269</c:v>
                </c:pt>
                <c:pt idx="3582">
                  <c:v>0.963500069357452</c:v>
                </c:pt>
                <c:pt idx="3583">
                  <c:v>0.963500069357452</c:v>
                </c:pt>
                <c:pt idx="3584">
                  <c:v>0.964500069357452</c:v>
                </c:pt>
                <c:pt idx="3585">
                  <c:v>0.972999583855279</c:v>
                </c:pt>
                <c:pt idx="3586">
                  <c:v>0.971999583855279</c:v>
                </c:pt>
                <c:pt idx="3587">
                  <c:v>0.97099958385528</c:v>
                </c:pt>
                <c:pt idx="3588">
                  <c:v>0.998999306425461</c:v>
                </c:pt>
                <c:pt idx="3589">
                  <c:v>0.993999306425462</c:v>
                </c:pt>
                <c:pt idx="3590">
                  <c:v>1.02149951449782</c:v>
                </c:pt>
                <c:pt idx="3591">
                  <c:v>1.01049951449783</c:v>
                </c:pt>
                <c:pt idx="3592">
                  <c:v>1.01349993064254</c:v>
                </c:pt>
                <c:pt idx="3593">
                  <c:v>1.01849979192765</c:v>
                </c:pt>
                <c:pt idx="3594">
                  <c:v>1.01849979192765</c:v>
                </c:pt>
                <c:pt idx="3595">
                  <c:v>1.013</c:v>
                </c:pt>
                <c:pt idx="3596">
                  <c:v>1.007</c:v>
                </c:pt>
                <c:pt idx="3597">
                  <c:v>0.997999861285095</c:v>
                </c:pt>
                <c:pt idx="3598">
                  <c:v>0.992499791927632</c:v>
                </c:pt>
                <c:pt idx="3599">
                  <c:v>0.975499791927636</c:v>
                </c:pt>
                <c:pt idx="3600">
                  <c:v>0.968999861285084</c:v>
                </c:pt>
                <c:pt idx="3601">
                  <c:v>0.944999861285083</c:v>
                </c:pt>
                <c:pt idx="3602">
                  <c:v>0.92999986128509</c:v>
                </c:pt>
                <c:pt idx="3603">
                  <c:v>0.919999861285088</c:v>
                </c:pt>
                <c:pt idx="3604">
                  <c:v>0.909999861285089</c:v>
                </c:pt>
                <c:pt idx="3605">
                  <c:v>0.91899986128509</c:v>
                </c:pt>
                <c:pt idx="3606">
                  <c:v>0.91599986128509</c:v>
                </c:pt>
                <c:pt idx="3607">
                  <c:v>0.910000138714908</c:v>
                </c:pt>
                <c:pt idx="3608">
                  <c:v>0.904000138714908</c:v>
                </c:pt>
                <c:pt idx="3609">
                  <c:v>0.899000138714907</c:v>
                </c:pt>
                <c:pt idx="3610">
                  <c:v>0.901499791927638</c:v>
                </c:pt>
                <c:pt idx="3611">
                  <c:v>0.907499791927636</c:v>
                </c:pt>
                <c:pt idx="3612">
                  <c:v>0.935999722570177</c:v>
                </c:pt>
                <c:pt idx="3613">
                  <c:v>0.94699972257018</c:v>
                </c:pt>
                <c:pt idx="3614">
                  <c:v>0.962000138714907</c:v>
                </c:pt>
                <c:pt idx="3615">
                  <c:v>0.958500069357453</c:v>
                </c:pt>
                <c:pt idx="3616">
                  <c:v>0.955500069357454</c:v>
                </c:pt>
                <c:pt idx="3617">
                  <c:v>0.95350020807236</c:v>
                </c:pt>
                <c:pt idx="3618">
                  <c:v>0.95150020807236</c:v>
                </c:pt>
                <c:pt idx="3619">
                  <c:v>0.950500208072359</c:v>
                </c:pt>
                <c:pt idx="3620">
                  <c:v>0.928000277429813</c:v>
                </c:pt>
                <c:pt idx="3621">
                  <c:v>0.919000277429813</c:v>
                </c:pt>
                <c:pt idx="3622">
                  <c:v>0.908500069357453</c:v>
                </c:pt>
                <c:pt idx="3623">
                  <c:v>0.905500069357453</c:v>
                </c:pt>
                <c:pt idx="3624">
                  <c:v>0.899500069357454</c:v>
                </c:pt>
                <c:pt idx="3625">
                  <c:v>0.896000138714906</c:v>
                </c:pt>
                <c:pt idx="3626">
                  <c:v>0.894000138714906</c:v>
                </c:pt>
                <c:pt idx="3627">
                  <c:v>0.893000000000001</c:v>
                </c:pt>
                <c:pt idx="3628">
                  <c:v>0.895</c:v>
                </c:pt>
                <c:pt idx="3629">
                  <c:v>0.895999999999999</c:v>
                </c:pt>
                <c:pt idx="3630">
                  <c:v>0.895</c:v>
                </c:pt>
                <c:pt idx="3631">
                  <c:v>0.894</c:v>
                </c:pt>
                <c:pt idx="3632">
                  <c:v>0.893499930642543</c:v>
                </c:pt>
                <c:pt idx="3633">
                  <c:v>0.912499930642548</c:v>
                </c:pt>
                <c:pt idx="3634">
                  <c:v>0.935499791927636</c:v>
                </c:pt>
                <c:pt idx="3635">
                  <c:v>0.949000416144725</c:v>
                </c:pt>
                <c:pt idx="3636">
                  <c:v>0.950000416144724</c:v>
                </c:pt>
                <c:pt idx="3637">
                  <c:v>0.93650034678726</c:v>
                </c:pt>
                <c:pt idx="3638">
                  <c:v>0.937500346787259</c:v>
                </c:pt>
                <c:pt idx="3639">
                  <c:v>0.938500346787258</c:v>
                </c:pt>
                <c:pt idx="3640">
                  <c:v>0.939000277429809</c:v>
                </c:pt>
                <c:pt idx="3641">
                  <c:v>0.953000277429812</c:v>
                </c:pt>
                <c:pt idx="3642">
                  <c:v>0.96449979192764</c:v>
                </c:pt>
                <c:pt idx="3643">
                  <c:v>0.956499791927641</c:v>
                </c:pt>
                <c:pt idx="3644">
                  <c:v>0.948499791927638</c:v>
                </c:pt>
                <c:pt idx="3645">
                  <c:v>0.961999861285089</c:v>
                </c:pt>
                <c:pt idx="3646">
                  <c:v>0.958999861285089</c:v>
                </c:pt>
                <c:pt idx="3647">
                  <c:v>0.954999861285089</c:v>
                </c:pt>
                <c:pt idx="3648">
                  <c:v>0.945999861285088</c:v>
                </c:pt>
                <c:pt idx="3649">
                  <c:v>0.93899986128509</c:v>
                </c:pt>
                <c:pt idx="3650">
                  <c:v>0.933999861285089</c:v>
                </c:pt>
                <c:pt idx="3651">
                  <c:v>0.92999986128509</c:v>
                </c:pt>
                <c:pt idx="3652">
                  <c:v>0.928999999999997</c:v>
                </c:pt>
                <c:pt idx="3653">
                  <c:v>0.917500069357452</c:v>
                </c:pt>
                <c:pt idx="3654">
                  <c:v>0.904500069357454</c:v>
                </c:pt>
                <c:pt idx="3655">
                  <c:v>0.901999861285095</c:v>
                </c:pt>
                <c:pt idx="3656">
                  <c:v>0.905999861285098</c:v>
                </c:pt>
                <c:pt idx="3657">
                  <c:v>0.924999306425452</c:v>
                </c:pt>
                <c:pt idx="3658">
                  <c:v>0.940999306425468</c:v>
                </c:pt>
                <c:pt idx="3659">
                  <c:v>0.948999999999996</c:v>
                </c:pt>
                <c:pt idx="3660">
                  <c:v>0.953999861285105</c:v>
                </c:pt>
                <c:pt idx="3661">
                  <c:v>0.959999861285105</c:v>
                </c:pt>
                <c:pt idx="3662">
                  <c:v>0.965999861285102</c:v>
                </c:pt>
                <c:pt idx="3663">
                  <c:v>0.957999861285103</c:v>
                </c:pt>
                <c:pt idx="3664">
                  <c:v>0.955499930642549</c:v>
                </c:pt>
                <c:pt idx="3665">
                  <c:v>0.954499930642552</c:v>
                </c:pt>
                <c:pt idx="3666">
                  <c:v>0.952499930642551</c:v>
                </c:pt>
                <c:pt idx="3667">
                  <c:v>0.953499930642544</c:v>
                </c:pt>
                <c:pt idx="3668">
                  <c:v>0.951499930642544</c:v>
                </c:pt>
                <c:pt idx="3669">
                  <c:v>0.948499930642544</c:v>
                </c:pt>
                <c:pt idx="3670">
                  <c:v>0.945499930642544</c:v>
                </c:pt>
                <c:pt idx="3671">
                  <c:v>0.943499930642544</c:v>
                </c:pt>
                <c:pt idx="3672">
                  <c:v>0.950999861285098</c:v>
                </c:pt>
                <c:pt idx="3673">
                  <c:v>0.949999861285098</c:v>
                </c:pt>
                <c:pt idx="3674">
                  <c:v>0.948999861285098</c:v>
                </c:pt>
                <c:pt idx="3675">
                  <c:v>0.950999861285094</c:v>
                </c:pt>
                <c:pt idx="3676">
                  <c:v>0.961999861285097</c:v>
                </c:pt>
                <c:pt idx="3677">
                  <c:v>0.973999999999998</c:v>
                </c:pt>
                <c:pt idx="3678">
                  <c:v>0.980000000000002</c:v>
                </c:pt>
                <c:pt idx="3679">
                  <c:v>0.984</c:v>
                </c:pt>
                <c:pt idx="3680">
                  <c:v>0.981500346787268</c:v>
                </c:pt>
                <c:pt idx="3681">
                  <c:v>0.977500346787268</c:v>
                </c:pt>
                <c:pt idx="3682">
                  <c:v>0.972500346787268</c:v>
                </c:pt>
                <c:pt idx="3683">
                  <c:v>0.972500346787268</c:v>
                </c:pt>
                <c:pt idx="3684">
                  <c:v>0.974500346787268</c:v>
                </c:pt>
                <c:pt idx="3685">
                  <c:v>0.964500485502176</c:v>
                </c:pt>
                <c:pt idx="3686">
                  <c:v>0.963500485502175</c:v>
                </c:pt>
                <c:pt idx="3687">
                  <c:v>0.951500485502165</c:v>
                </c:pt>
                <c:pt idx="3688">
                  <c:v>0.945500485502166</c:v>
                </c:pt>
                <c:pt idx="3689">
                  <c:v>0.936500485502165</c:v>
                </c:pt>
                <c:pt idx="3690">
                  <c:v>0.928500485502164</c:v>
                </c:pt>
                <c:pt idx="3691">
                  <c:v>0.931500485502165</c:v>
                </c:pt>
                <c:pt idx="3692">
                  <c:v>0.930499930642544</c:v>
                </c:pt>
                <c:pt idx="3693">
                  <c:v>0.945000000000006</c:v>
                </c:pt>
                <c:pt idx="3694">
                  <c:v>0.961999999999994</c:v>
                </c:pt>
                <c:pt idx="3695">
                  <c:v>0.976000277429815</c:v>
                </c:pt>
                <c:pt idx="3696">
                  <c:v>0.976000277429815</c:v>
                </c:pt>
                <c:pt idx="3697">
                  <c:v>0.95300041614472</c:v>
                </c:pt>
                <c:pt idx="3698">
                  <c:v>0.956000416144718</c:v>
                </c:pt>
                <c:pt idx="3699">
                  <c:v>0.961000416144721</c:v>
                </c:pt>
                <c:pt idx="3700">
                  <c:v>0.974999722570193</c:v>
                </c:pt>
                <c:pt idx="3701">
                  <c:v>0.978999722570193</c:v>
                </c:pt>
                <c:pt idx="3702">
                  <c:v>0.981999722570193</c:v>
                </c:pt>
                <c:pt idx="3703">
                  <c:v>0.993499791927639</c:v>
                </c:pt>
                <c:pt idx="3704">
                  <c:v>0.995499791927638</c:v>
                </c:pt>
                <c:pt idx="3705">
                  <c:v>0.995499791927639</c:v>
                </c:pt>
                <c:pt idx="3706">
                  <c:v>0.984499791927636</c:v>
                </c:pt>
                <c:pt idx="3707">
                  <c:v>0.995499653212729</c:v>
                </c:pt>
                <c:pt idx="3708">
                  <c:v>0.992499653212725</c:v>
                </c:pt>
                <c:pt idx="3709">
                  <c:v>1.00049965321272</c:v>
                </c:pt>
                <c:pt idx="3710">
                  <c:v>1.00850020807236</c:v>
                </c:pt>
                <c:pt idx="3711">
                  <c:v>1.00750020807236</c:v>
                </c:pt>
                <c:pt idx="3712">
                  <c:v>1.00250020807236</c:v>
                </c:pt>
                <c:pt idx="3713">
                  <c:v>0.995500069357453</c:v>
                </c:pt>
                <c:pt idx="3714">
                  <c:v>0.990500069357452</c:v>
                </c:pt>
                <c:pt idx="3715">
                  <c:v>0.995499930642543</c:v>
                </c:pt>
                <c:pt idx="3716">
                  <c:v>0.997499930642544</c:v>
                </c:pt>
                <c:pt idx="3717">
                  <c:v>0.998499930642544</c:v>
                </c:pt>
                <c:pt idx="3718">
                  <c:v>1.00149965321272</c:v>
                </c:pt>
                <c:pt idx="3719">
                  <c:v>1.00699986128509</c:v>
                </c:pt>
                <c:pt idx="3720">
                  <c:v>1.00750034678727</c:v>
                </c:pt>
                <c:pt idx="3721">
                  <c:v>1.01350034678727</c:v>
                </c:pt>
                <c:pt idx="3722">
                  <c:v>1.02050034678727</c:v>
                </c:pt>
                <c:pt idx="3723">
                  <c:v>0.999000554859623</c:v>
                </c:pt>
                <c:pt idx="3724">
                  <c:v>0.998000554859623</c:v>
                </c:pt>
                <c:pt idx="3725">
                  <c:v>0.996000554859624</c:v>
                </c:pt>
                <c:pt idx="3726">
                  <c:v>1.00600055485962</c:v>
                </c:pt>
                <c:pt idx="3727">
                  <c:v>1.02000055485962</c:v>
                </c:pt>
                <c:pt idx="3728">
                  <c:v>1.01300027742981</c:v>
                </c:pt>
                <c:pt idx="3729">
                  <c:v>1.01500027742981</c:v>
                </c:pt>
                <c:pt idx="3730">
                  <c:v>1.01200013871491</c:v>
                </c:pt>
                <c:pt idx="3731">
                  <c:v>1.01200013871491</c:v>
                </c:pt>
                <c:pt idx="3732">
                  <c:v>1.01300013871491</c:v>
                </c:pt>
                <c:pt idx="3733">
                  <c:v>1.01400013871491</c:v>
                </c:pt>
                <c:pt idx="3734">
                  <c:v>1.01000013871491</c:v>
                </c:pt>
                <c:pt idx="3735">
                  <c:v>1.00500013871491</c:v>
                </c:pt>
                <c:pt idx="3736">
                  <c:v>1.00700013871491</c:v>
                </c:pt>
                <c:pt idx="3737">
                  <c:v>1.03449965321272</c:v>
                </c:pt>
                <c:pt idx="3738">
                  <c:v>1.03949965321272</c:v>
                </c:pt>
                <c:pt idx="3739">
                  <c:v>1.04249965321272</c:v>
                </c:pt>
                <c:pt idx="3740">
                  <c:v>1.07549965321272</c:v>
                </c:pt>
                <c:pt idx="3741">
                  <c:v>1.07049965321272</c:v>
                </c:pt>
                <c:pt idx="3742">
                  <c:v>1.06249965321272</c:v>
                </c:pt>
                <c:pt idx="3743">
                  <c:v>1.06299986128509</c:v>
                </c:pt>
                <c:pt idx="3744">
                  <c:v>1.06499986128509</c:v>
                </c:pt>
                <c:pt idx="3745">
                  <c:v>1.06599986128509</c:v>
                </c:pt>
                <c:pt idx="3746">
                  <c:v>1.06199986128509</c:v>
                </c:pt>
                <c:pt idx="3747">
                  <c:v>1.05399986128509</c:v>
                </c:pt>
                <c:pt idx="3748">
                  <c:v>1.04599986128509</c:v>
                </c:pt>
                <c:pt idx="3749">
                  <c:v>1.04250006935745</c:v>
                </c:pt>
                <c:pt idx="3750">
                  <c:v>1.03750006935745</c:v>
                </c:pt>
                <c:pt idx="3751">
                  <c:v>1.02750006935745</c:v>
                </c:pt>
                <c:pt idx="3752">
                  <c:v>1.01300013871491</c:v>
                </c:pt>
                <c:pt idx="3753">
                  <c:v>1.00000013871491</c:v>
                </c:pt>
                <c:pt idx="3754">
                  <c:v>0.999000138714908</c:v>
                </c:pt>
                <c:pt idx="3755">
                  <c:v>0.984000416144717</c:v>
                </c:pt>
                <c:pt idx="3756">
                  <c:v>0.987000416144715</c:v>
                </c:pt>
                <c:pt idx="3757">
                  <c:v>0.991000416144715</c:v>
                </c:pt>
                <c:pt idx="3758">
                  <c:v>0.996000416144716</c:v>
                </c:pt>
                <c:pt idx="3759">
                  <c:v>0.994000138714908</c:v>
                </c:pt>
                <c:pt idx="3760">
                  <c:v>0.996500069357452</c:v>
                </c:pt>
                <c:pt idx="3761">
                  <c:v>0.995500069357453</c:v>
                </c:pt>
                <c:pt idx="3762">
                  <c:v>0.991500069357453</c:v>
                </c:pt>
                <c:pt idx="3763">
                  <c:v>0.986500069357453</c:v>
                </c:pt>
                <c:pt idx="3764">
                  <c:v>0.998500208072358</c:v>
                </c:pt>
                <c:pt idx="3765">
                  <c:v>1.01150020807236</c:v>
                </c:pt>
                <c:pt idx="3766">
                  <c:v>1.01850020807236</c:v>
                </c:pt>
                <c:pt idx="3767">
                  <c:v>1.01750020807236</c:v>
                </c:pt>
                <c:pt idx="3768">
                  <c:v>1.01650020807236</c:v>
                </c:pt>
                <c:pt idx="3769">
                  <c:v>1.01250020807236</c:v>
                </c:pt>
                <c:pt idx="3770">
                  <c:v>0.992000416144725</c:v>
                </c:pt>
                <c:pt idx="3771">
                  <c:v>0.984000416144724</c:v>
                </c:pt>
                <c:pt idx="3772">
                  <c:v>0.973000416144725</c:v>
                </c:pt>
                <c:pt idx="3773">
                  <c:v>0.962000416144726</c:v>
                </c:pt>
                <c:pt idx="3774">
                  <c:v>0.961000416144725</c:v>
                </c:pt>
                <c:pt idx="3775">
                  <c:v>0.961000416144725</c:v>
                </c:pt>
                <c:pt idx="3776">
                  <c:v>0.956000416144729</c:v>
                </c:pt>
                <c:pt idx="3777">
                  <c:v>0.941000416144728</c:v>
                </c:pt>
                <c:pt idx="3778">
                  <c:v>0.926000416144728</c:v>
                </c:pt>
                <c:pt idx="3779">
                  <c:v>0.911000416144727</c:v>
                </c:pt>
                <c:pt idx="3780">
                  <c:v>0.897000416144724</c:v>
                </c:pt>
                <c:pt idx="3781">
                  <c:v>0.887000416144725</c:v>
                </c:pt>
                <c:pt idx="3782">
                  <c:v>0.883000416144725</c:v>
                </c:pt>
                <c:pt idx="3783">
                  <c:v>0.878000416144726</c:v>
                </c:pt>
                <c:pt idx="3784">
                  <c:v>0.875000416144725</c:v>
                </c:pt>
                <c:pt idx="3785">
                  <c:v>0.863000554859637</c:v>
                </c:pt>
                <c:pt idx="3786">
                  <c:v>0.864000554859636</c:v>
                </c:pt>
                <c:pt idx="3787">
                  <c:v>0.870000554859637</c:v>
                </c:pt>
                <c:pt idx="3788">
                  <c:v>0.875000554859637</c:v>
                </c:pt>
                <c:pt idx="3789">
                  <c:v>0.876000554859638</c:v>
                </c:pt>
                <c:pt idx="3790">
                  <c:v>0.865500485502181</c:v>
                </c:pt>
                <c:pt idx="3791">
                  <c:v>0.86750048550218</c:v>
                </c:pt>
                <c:pt idx="3792">
                  <c:v>0.873500485502181</c:v>
                </c:pt>
                <c:pt idx="3793">
                  <c:v>0.868000416144728</c:v>
                </c:pt>
                <c:pt idx="3794">
                  <c:v>0.869000416144726</c:v>
                </c:pt>
                <c:pt idx="3795">
                  <c:v>0.867000416144727</c:v>
                </c:pt>
                <c:pt idx="3796">
                  <c:v>0.865000416144726</c:v>
                </c:pt>
                <c:pt idx="3797">
                  <c:v>0.876499791927637</c:v>
                </c:pt>
                <c:pt idx="3798">
                  <c:v>0.879499791927637</c:v>
                </c:pt>
                <c:pt idx="3799">
                  <c:v>0.869499791927641</c:v>
                </c:pt>
                <c:pt idx="3800">
                  <c:v>0.850499791927636</c:v>
                </c:pt>
                <c:pt idx="3801">
                  <c:v>0.833499791927637</c:v>
                </c:pt>
                <c:pt idx="3802">
                  <c:v>0.836999722570183</c:v>
                </c:pt>
                <c:pt idx="3803">
                  <c:v>0.833999722570183</c:v>
                </c:pt>
                <c:pt idx="3804">
                  <c:v>0.831999722570183</c:v>
                </c:pt>
                <c:pt idx="3805">
                  <c:v>0.839999722570174</c:v>
                </c:pt>
                <c:pt idx="3806">
                  <c:v>0.838999722570172</c:v>
                </c:pt>
                <c:pt idx="3807">
                  <c:v>0.846999722570175</c:v>
                </c:pt>
                <c:pt idx="3808">
                  <c:v>0.854999722570176</c:v>
                </c:pt>
                <c:pt idx="3809">
                  <c:v>0.869999722570183</c:v>
                </c:pt>
                <c:pt idx="3810">
                  <c:v>0.871999722570184</c:v>
                </c:pt>
                <c:pt idx="3811">
                  <c:v>0.874999722570184</c:v>
                </c:pt>
                <c:pt idx="3812">
                  <c:v>0.878999722570182</c:v>
                </c:pt>
                <c:pt idx="3813">
                  <c:v>0.884999722570186</c:v>
                </c:pt>
                <c:pt idx="3814">
                  <c:v>0.892999722570183</c:v>
                </c:pt>
                <c:pt idx="3815">
                  <c:v>0.889500346787262</c:v>
                </c:pt>
                <c:pt idx="3816">
                  <c:v>0.895500346787262</c:v>
                </c:pt>
                <c:pt idx="3817">
                  <c:v>0.90850034678726</c:v>
                </c:pt>
                <c:pt idx="3818">
                  <c:v>0.921500346787258</c:v>
                </c:pt>
                <c:pt idx="3819">
                  <c:v>0.929500346787261</c:v>
                </c:pt>
                <c:pt idx="3820">
                  <c:v>0.913000416144713</c:v>
                </c:pt>
                <c:pt idx="3821">
                  <c:v>0.914000416144712</c:v>
                </c:pt>
                <c:pt idx="3822">
                  <c:v>0.902500346787269</c:v>
                </c:pt>
                <c:pt idx="3823">
                  <c:v>0.902500346787269</c:v>
                </c:pt>
                <c:pt idx="3824">
                  <c:v>0.892500208072363</c:v>
                </c:pt>
                <c:pt idx="3825">
                  <c:v>0.892500485502179</c:v>
                </c:pt>
                <c:pt idx="3826">
                  <c:v>0.898500485502177</c:v>
                </c:pt>
                <c:pt idx="3827">
                  <c:v>0.889500485502174</c:v>
                </c:pt>
                <c:pt idx="3828">
                  <c:v>0.893500485502173</c:v>
                </c:pt>
                <c:pt idx="3829">
                  <c:v>0.891500485502174</c:v>
                </c:pt>
                <c:pt idx="3830">
                  <c:v>0.882500485502174</c:v>
                </c:pt>
                <c:pt idx="3831">
                  <c:v>0.872500485502174</c:v>
                </c:pt>
                <c:pt idx="3832">
                  <c:v>0.887500485502178</c:v>
                </c:pt>
                <c:pt idx="3833">
                  <c:v>0.897500208072361</c:v>
                </c:pt>
                <c:pt idx="3834">
                  <c:v>0.900500208072359</c:v>
                </c:pt>
                <c:pt idx="3835">
                  <c:v>0.908500208072361</c:v>
                </c:pt>
                <c:pt idx="3836">
                  <c:v>0.915500208072363</c:v>
                </c:pt>
                <c:pt idx="3837">
                  <c:v>0.918500208072363</c:v>
                </c:pt>
                <c:pt idx="3838">
                  <c:v>0.919500208072362</c:v>
                </c:pt>
                <c:pt idx="3839">
                  <c:v>0.921500208072363</c:v>
                </c:pt>
                <c:pt idx="3840">
                  <c:v>0.915500208072363</c:v>
                </c:pt>
                <c:pt idx="3841">
                  <c:v>0.911500208072362</c:v>
                </c:pt>
                <c:pt idx="3842">
                  <c:v>0.907500485502176</c:v>
                </c:pt>
                <c:pt idx="3843">
                  <c:v>0.900500485502175</c:v>
                </c:pt>
                <c:pt idx="3844">
                  <c:v>0.903500485502171</c:v>
                </c:pt>
                <c:pt idx="3845">
                  <c:v>0.857500485502168</c:v>
                </c:pt>
                <c:pt idx="3846">
                  <c:v>0.848500485502168</c:v>
                </c:pt>
                <c:pt idx="3847">
                  <c:v>0.843500485502167</c:v>
                </c:pt>
                <c:pt idx="3848">
                  <c:v>0.826500208072362</c:v>
                </c:pt>
                <c:pt idx="3849">
                  <c:v>0.828500208072363</c:v>
                </c:pt>
                <c:pt idx="3850">
                  <c:v>0.834500208072363</c:v>
                </c:pt>
                <c:pt idx="3851">
                  <c:v>0.841500208072363</c:v>
                </c:pt>
                <c:pt idx="3852">
                  <c:v>0.857500485502166</c:v>
                </c:pt>
                <c:pt idx="3853">
                  <c:v>0.861500485502166</c:v>
                </c:pt>
                <c:pt idx="3854">
                  <c:v>0.866500485502169</c:v>
                </c:pt>
                <c:pt idx="3855">
                  <c:v>0.879500485502167</c:v>
                </c:pt>
                <c:pt idx="3856">
                  <c:v>0.891500485502167</c:v>
                </c:pt>
                <c:pt idx="3857">
                  <c:v>0.897500485502167</c:v>
                </c:pt>
                <c:pt idx="3858">
                  <c:v>0.900500485502166</c:v>
                </c:pt>
                <c:pt idx="3859">
                  <c:v>0.905500485502166</c:v>
                </c:pt>
                <c:pt idx="3860">
                  <c:v>0.906500485502167</c:v>
                </c:pt>
                <c:pt idx="3861">
                  <c:v>0.908500485502168</c:v>
                </c:pt>
                <c:pt idx="3862">
                  <c:v>0.893500208072361</c:v>
                </c:pt>
                <c:pt idx="3863">
                  <c:v>0.88450020807236</c:v>
                </c:pt>
                <c:pt idx="3864">
                  <c:v>0.874500208072362</c:v>
                </c:pt>
                <c:pt idx="3865">
                  <c:v>0.870500208072362</c:v>
                </c:pt>
                <c:pt idx="3866">
                  <c:v>0.869500208072362</c:v>
                </c:pt>
                <c:pt idx="3867">
                  <c:v>0.861000138714907</c:v>
                </c:pt>
                <c:pt idx="3868">
                  <c:v>0.847000138714911</c:v>
                </c:pt>
                <c:pt idx="3869">
                  <c:v>0.833000138714909</c:v>
                </c:pt>
                <c:pt idx="3870">
                  <c:v>0.833000138714909</c:v>
                </c:pt>
                <c:pt idx="3871">
                  <c:v>0.834000138714909</c:v>
                </c:pt>
                <c:pt idx="3872">
                  <c:v>0.836000138714909</c:v>
                </c:pt>
                <c:pt idx="3873">
                  <c:v>0.83700013871491</c:v>
                </c:pt>
                <c:pt idx="3874">
                  <c:v>0.83700013871491</c:v>
                </c:pt>
                <c:pt idx="3875">
                  <c:v>0.841999861285102</c:v>
                </c:pt>
                <c:pt idx="3876">
                  <c:v>0.840999861285102</c:v>
                </c:pt>
                <c:pt idx="3877">
                  <c:v>0.847000000000002</c:v>
                </c:pt>
                <c:pt idx="3878">
                  <c:v>0.846500069357454</c:v>
                </c:pt>
                <c:pt idx="3879">
                  <c:v>0.846500069357454</c:v>
                </c:pt>
                <c:pt idx="3880">
                  <c:v>0.842500069357454</c:v>
                </c:pt>
                <c:pt idx="3881">
                  <c:v>0.837500069357454</c:v>
                </c:pt>
                <c:pt idx="3882">
                  <c:v>0.835500069357454</c:v>
                </c:pt>
                <c:pt idx="3883">
                  <c:v>0.836500069357453</c:v>
                </c:pt>
                <c:pt idx="3884">
                  <c:v>0.837500069357454</c:v>
                </c:pt>
                <c:pt idx="3885">
                  <c:v>0.827999999999998</c:v>
                </c:pt>
                <c:pt idx="3886">
                  <c:v>0.815</c:v>
                </c:pt>
                <c:pt idx="3887">
                  <c:v>0.807999999999998</c:v>
                </c:pt>
                <c:pt idx="3888">
                  <c:v>0.811999999999999</c:v>
                </c:pt>
                <c:pt idx="3889">
                  <c:v>0.815999999999999</c:v>
                </c:pt>
                <c:pt idx="3890">
                  <c:v>0.821999999999999</c:v>
                </c:pt>
                <c:pt idx="3891">
                  <c:v>0.826999999999998</c:v>
                </c:pt>
                <c:pt idx="3892">
                  <c:v>0.833000000000002</c:v>
                </c:pt>
                <c:pt idx="3893">
                  <c:v>0.844999999999995</c:v>
                </c:pt>
                <c:pt idx="3894">
                  <c:v>0.856999999999996</c:v>
                </c:pt>
                <c:pt idx="3895">
                  <c:v>0.858999999999998</c:v>
                </c:pt>
                <c:pt idx="3896">
                  <c:v>0.853999999999999</c:v>
                </c:pt>
                <c:pt idx="3897">
                  <c:v>0.847999999999999</c:v>
                </c:pt>
                <c:pt idx="3898">
                  <c:v>0.851</c:v>
                </c:pt>
                <c:pt idx="3899">
                  <c:v>0.852999999999998</c:v>
                </c:pt>
                <c:pt idx="3900">
                  <c:v>0.855999999999999</c:v>
                </c:pt>
                <c:pt idx="3901">
                  <c:v>0.855999999999999</c:v>
                </c:pt>
                <c:pt idx="3902">
                  <c:v>0.857999999999999</c:v>
                </c:pt>
                <c:pt idx="3903">
                  <c:v>0.857999999999999</c:v>
                </c:pt>
                <c:pt idx="3904">
                  <c:v>0.857999999999999</c:v>
                </c:pt>
                <c:pt idx="3905">
                  <c:v>0.857999999999999</c:v>
                </c:pt>
                <c:pt idx="3906">
                  <c:v>0.855999999999999</c:v>
                </c:pt>
                <c:pt idx="3907">
                  <c:v>0.854999999999999</c:v>
                </c:pt>
                <c:pt idx="3908">
                  <c:v>0.858999999999998</c:v>
                </c:pt>
                <c:pt idx="3909">
                  <c:v>0.863999999999997</c:v>
                </c:pt>
                <c:pt idx="3910">
                  <c:v>0.873999999999999</c:v>
                </c:pt>
                <c:pt idx="3911">
                  <c:v>0.888000000000002</c:v>
                </c:pt>
                <c:pt idx="3912">
                  <c:v>0.901999999999999</c:v>
                </c:pt>
                <c:pt idx="3913">
                  <c:v>0.901</c:v>
                </c:pt>
                <c:pt idx="3914">
                  <c:v>0.900500069357454</c:v>
                </c:pt>
                <c:pt idx="3915">
                  <c:v>0.901500069357454</c:v>
                </c:pt>
                <c:pt idx="3916">
                  <c:v>0.902500069357454</c:v>
                </c:pt>
                <c:pt idx="3917">
                  <c:v>0.905</c:v>
                </c:pt>
                <c:pt idx="3918">
                  <c:v>0.908999999999999</c:v>
                </c:pt>
                <c:pt idx="3919">
                  <c:v>0.918499791927637</c:v>
                </c:pt>
                <c:pt idx="3920">
                  <c:v>0.945499653212739</c:v>
                </c:pt>
                <c:pt idx="3921">
                  <c:v>0.950499653212738</c:v>
                </c:pt>
                <c:pt idx="3922">
                  <c:v>0.954499653212737</c:v>
                </c:pt>
                <c:pt idx="3923">
                  <c:v>0.953499653212737</c:v>
                </c:pt>
                <c:pt idx="3924">
                  <c:v>0.951499653212737</c:v>
                </c:pt>
                <c:pt idx="3925">
                  <c:v>0.980499653212728</c:v>
                </c:pt>
                <c:pt idx="3926">
                  <c:v>0.995499653212736</c:v>
                </c:pt>
                <c:pt idx="3927">
                  <c:v>1.00949965321273</c:v>
                </c:pt>
                <c:pt idx="3928">
                  <c:v>1.00449965321273</c:v>
                </c:pt>
                <c:pt idx="3929">
                  <c:v>0.996499653212734</c:v>
                </c:pt>
                <c:pt idx="3930">
                  <c:v>0.987499653212733</c:v>
                </c:pt>
                <c:pt idx="3931">
                  <c:v>0.978499653212733</c:v>
                </c:pt>
                <c:pt idx="3932">
                  <c:v>0.968499653212734</c:v>
                </c:pt>
                <c:pt idx="3933">
                  <c:v>0.964499653212734</c:v>
                </c:pt>
                <c:pt idx="3934">
                  <c:v>0.961499653212734</c:v>
                </c:pt>
                <c:pt idx="3935">
                  <c:v>0.957499653212736</c:v>
                </c:pt>
                <c:pt idx="3936">
                  <c:v>0.948499653212732</c:v>
                </c:pt>
                <c:pt idx="3937">
                  <c:v>0.941499653212734</c:v>
                </c:pt>
                <c:pt idx="3938">
                  <c:v>0.936499653212735</c:v>
                </c:pt>
                <c:pt idx="3939">
                  <c:v>0.931499653212732</c:v>
                </c:pt>
                <c:pt idx="3940">
                  <c:v>0.899499653212739</c:v>
                </c:pt>
                <c:pt idx="3941">
                  <c:v>0.902499653212738</c:v>
                </c:pt>
                <c:pt idx="3942">
                  <c:v>0.905499653212737</c:v>
                </c:pt>
                <c:pt idx="3943">
                  <c:v>0.900499653212737</c:v>
                </c:pt>
                <c:pt idx="3944">
                  <c:v>0.891499653212737</c:v>
                </c:pt>
                <c:pt idx="3945">
                  <c:v>0.887499653212737</c:v>
                </c:pt>
                <c:pt idx="3946">
                  <c:v>0.887499653212737</c:v>
                </c:pt>
                <c:pt idx="3947">
                  <c:v>0.888499653212737</c:v>
                </c:pt>
                <c:pt idx="3948">
                  <c:v>0.885499653212738</c:v>
                </c:pt>
                <c:pt idx="3949">
                  <c:v>0.882499653212737</c:v>
                </c:pt>
                <c:pt idx="3950">
                  <c:v>0.881499653212739</c:v>
                </c:pt>
                <c:pt idx="3951">
                  <c:v>0.883499653212738</c:v>
                </c:pt>
                <c:pt idx="3952">
                  <c:v>0.884499653212737</c:v>
                </c:pt>
                <c:pt idx="3953">
                  <c:v>0.881499653212737</c:v>
                </c:pt>
                <c:pt idx="3954">
                  <c:v>0.865499653212737</c:v>
                </c:pt>
                <c:pt idx="3955">
                  <c:v>0.861499653212738</c:v>
                </c:pt>
                <c:pt idx="3956">
                  <c:v>0.865499653212738</c:v>
                </c:pt>
                <c:pt idx="3957">
                  <c:v>0.853999999999999</c:v>
                </c:pt>
                <c:pt idx="3958">
                  <c:v>0.860000000000001</c:v>
                </c:pt>
                <c:pt idx="3959">
                  <c:v>0.862999999999998</c:v>
                </c:pt>
                <c:pt idx="3960">
                  <c:v>0.864000000000001</c:v>
                </c:pt>
                <c:pt idx="3961">
                  <c:v>0.867999999999999</c:v>
                </c:pt>
                <c:pt idx="3962">
                  <c:v>0.885499653212737</c:v>
                </c:pt>
                <c:pt idx="3963">
                  <c:v>0.877499653212734</c:v>
                </c:pt>
                <c:pt idx="3964">
                  <c:v>0.858499653212743</c:v>
                </c:pt>
                <c:pt idx="3965">
                  <c:v>0.851499653212738</c:v>
                </c:pt>
                <c:pt idx="3966">
                  <c:v>0.842499653212737</c:v>
                </c:pt>
                <c:pt idx="3967">
                  <c:v>0.834499653212738</c:v>
                </c:pt>
                <c:pt idx="3968">
                  <c:v>0.844499653212736</c:v>
                </c:pt>
                <c:pt idx="3969">
                  <c:v>0.855499653212734</c:v>
                </c:pt>
                <c:pt idx="3970">
                  <c:v>0.853499653212733</c:v>
                </c:pt>
                <c:pt idx="3971">
                  <c:v>0.831499653212727</c:v>
                </c:pt>
                <c:pt idx="3972">
                  <c:v>0.805499653212731</c:v>
                </c:pt>
                <c:pt idx="3973">
                  <c:v>0.800500069357453</c:v>
                </c:pt>
                <c:pt idx="3974">
                  <c:v>0.794500069357452</c:v>
                </c:pt>
                <c:pt idx="3975">
                  <c:v>0.789500069357453</c:v>
                </c:pt>
                <c:pt idx="3976">
                  <c:v>0.799500069357451</c:v>
                </c:pt>
                <c:pt idx="3977">
                  <c:v>0.811500069357452</c:v>
                </c:pt>
                <c:pt idx="3978">
                  <c:v>0.835499791927649</c:v>
                </c:pt>
                <c:pt idx="3979">
                  <c:v>0.845499791927644</c:v>
                </c:pt>
                <c:pt idx="3980">
                  <c:v>0.863999722570188</c:v>
                </c:pt>
                <c:pt idx="3981">
                  <c:v>0.856999722570187</c:v>
                </c:pt>
                <c:pt idx="3982">
                  <c:v>0.882999445140364</c:v>
                </c:pt>
                <c:pt idx="3983">
                  <c:v>0.877999445140365</c:v>
                </c:pt>
                <c:pt idx="3984">
                  <c:v>0.889999445140365</c:v>
                </c:pt>
                <c:pt idx="3985">
                  <c:v>0.903500208072359</c:v>
                </c:pt>
                <c:pt idx="3986">
                  <c:v>0.906500208072361</c:v>
                </c:pt>
                <c:pt idx="3987">
                  <c:v>0.906500208072361</c:v>
                </c:pt>
                <c:pt idx="3988">
                  <c:v>0.904500208072363</c:v>
                </c:pt>
                <c:pt idx="3989">
                  <c:v>0.893500208072361</c:v>
                </c:pt>
                <c:pt idx="3990">
                  <c:v>0.882500208072358</c:v>
                </c:pt>
                <c:pt idx="3991">
                  <c:v>0.868500208072362</c:v>
                </c:pt>
                <c:pt idx="3992">
                  <c:v>0.855500208072364</c:v>
                </c:pt>
                <c:pt idx="3993">
                  <c:v>0.845500208072359</c:v>
                </c:pt>
                <c:pt idx="3994">
                  <c:v>0.857500208072359</c:v>
                </c:pt>
                <c:pt idx="3995">
                  <c:v>0.868500208072362</c:v>
                </c:pt>
                <c:pt idx="3996">
                  <c:v>0.87150020807236</c:v>
                </c:pt>
                <c:pt idx="3997">
                  <c:v>0.869500208072361</c:v>
                </c:pt>
                <c:pt idx="3998">
                  <c:v>0.86950020807236</c:v>
                </c:pt>
                <c:pt idx="3999">
                  <c:v>0.87550020807236</c:v>
                </c:pt>
                <c:pt idx="4000">
                  <c:v>0.860999445140379</c:v>
                </c:pt>
                <c:pt idx="4001">
                  <c:v>0.859999445140378</c:v>
                </c:pt>
                <c:pt idx="4002">
                  <c:v>0.856999445140378</c:v>
                </c:pt>
                <c:pt idx="4003">
                  <c:v>0.856999445140371</c:v>
                </c:pt>
                <c:pt idx="4004">
                  <c:v>0.877999445140372</c:v>
                </c:pt>
                <c:pt idx="4005">
                  <c:v>0.916999445140359</c:v>
                </c:pt>
                <c:pt idx="4006">
                  <c:v>0.932999445140364</c:v>
                </c:pt>
                <c:pt idx="4007">
                  <c:v>0.943999445140367</c:v>
                </c:pt>
                <c:pt idx="4008">
                  <c:v>0.954999445140363</c:v>
                </c:pt>
                <c:pt idx="4009">
                  <c:v>0.967999445140368</c:v>
                </c:pt>
                <c:pt idx="4010">
                  <c:v>0.981999445140364</c:v>
                </c:pt>
                <c:pt idx="4011">
                  <c:v>0.988999445140363</c:v>
                </c:pt>
                <c:pt idx="4012">
                  <c:v>0.99450020807236</c:v>
                </c:pt>
                <c:pt idx="4013">
                  <c:v>0.995500208072357</c:v>
                </c:pt>
                <c:pt idx="4014">
                  <c:v>1.02350020807236</c:v>
                </c:pt>
                <c:pt idx="4015">
                  <c:v>1.05050020807236</c:v>
                </c:pt>
                <c:pt idx="4016">
                  <c:v>1.06450020807236</c:v>
                </c:pt>
                <c:pt idx="4017">
                  <c:v>1.06250020807236</c:v>
                </c:pt>
                <c:pt idx="4018">
                  <c:v>1.05550006935745</c:v>
                </c:pt>
                <c:pt idx="4019">
                  <c:v>1.05650006935745</c:v>
                </c:pt>
                <c:pt idx="4020">
                  <c:v>1.05849993064255</c:v>
                </c:pt>
                <c:pt idx="4021">
                  <c:v>1.06349993064255</c:v>
                </c:pt>
                <c:pt idx="4022">
                  <c:v>1.06949993064255</c:v>
                </c:pt>
                <c:pt idx="4023">
                  <c:v>1.07649993064255</c:v>
                </c:pt>
                <c:pt idx="4024">
                  <c:v>1.07749993064255</c:v>
                </c:pt>
                <c:pt idx="4025">
                  <c:v>1.07649993064255</c:v>
                </c:pt>
                <c:pt idx="4026">
                  <c:v>1.07349993064255</c:v>
                </c:pt>
                <c:pt idx="4027">
                  <c:v>1.06349993064254</c:v>
                </c:pt>
                <c:pt idx="4028">
                  <c:v>1.05349993064254</c:v>
                </c:pt>
                <c:pt idx="4029">
                  <c:v>1.04949993064255</c:v>
                </c:pt>
                <c:pt idx="4030">
                  <c:v>1.05349993064254</c:v>
                </c:pt>
                <c:pt idx="4031">
                  <c:v>1.05449993064254</c:v>
                </c:pt>
                <c:pt idx="4032">
                  <c:v>1.05849993064254</c:v>
                </c:pt>
                <c:pt idx="4033">
                  <c:v>1.06249993064254</c:v>
                </c:pt>
                <c:pt idx="4034">
                  <c:v>1.06049993064254</c:v>
                </c:pt>
                <c:pt idx="4035">
                  <c:v>1.05649993064254</c:v>
                </c:pt>
                <c:pt idx="4036">
                  <c:v>1.05249993064255</c:v>
                </c:pt>
                <c:pt idx="4037">
                  <c:v>1.06149993064255</c:v>
                </c:pt>
                <c:pt idx="4038">
                  <c:v>1.06749993064254</c:v>
                </c:pt>
                <c:pt idx="4039">
                  <c:v>1.06749993064254</c:v>
                </c:pt>
                <c:pt idx="4040">
                  <c:v>1.06449993064254</c:v>
                </c:pt>
                <c:pt idx="4041">
                  <c:v>1.06149993064254</c:v>
                </c:pt>
                <c:pt idx="4042">
                  <c:v>1.05249993064255</c:v>
                </c:pt>
                <c:pt idx="4043">
                  <c:v>1.05149993064255</c:v>
                </c:pt>
                <c:pt idx="4044">
                  <c:v>1.04649993064255</c:v>
                </c:pt>
                <c:pt idx="4045">
                  <c:v>1.03549993064254</c:v>
                </c:pt>
                <c:pt idx="4046">
                  <c:v>1.02749993064255</c:v>
                </c:pt>
                <c:pt idx="4047">
                  <c:v>1.02849993064255</c:v>
                </c:pt>
                <c:pt idx="4048">
                  <c:v>1.02849993064254</c:v>
                </c:pt>
                <c:pt idx="4049">
                  <c:v>1.02749993064254</c:v>
                </c:pt>
                <c:pt idx="4050">
                  <c:v>1.02149993064254</c:v>
                </c:pt>
                <c:pt idx="4051">
                  <c:v>1.01749993064255</c:v>
                </c:pt>
                <c:pt idx="4052">
                  <c:v>1.02049993064254</c:v>
                </c:pt>
                <c:pt idx="4053">
                  <c:v>1.02449993064254</c:v>
                </c:pt>
                <c:pt idx="4054">
                  <c:v>1.02049993064254</c:v>
                </c:pt>
                <c:pt idx="4055">
                  <c:v>1.01749993064254</c:v>
                </c:pt>
                <c:pt idx="4056">
                  <c:v>1.01049993064255</c:v>
                </c:pt>
                <c:pt idx="4057">
                  <c:v>1.01549993064254</c:v>
                </c:pt>
                <c:pt idx="4058">
                  <c:v>1.02049993064254</c:v>
                </c:pt>
                <c:pt idx="4059">
                  <c:v>1.01749993064254</c:v>
                </c:pt>
                <c:pt idx="4060">
                  <c:v>1.00300041614472</c:v>
                </c:pt>
                <c:pt idx="4061">
                  <c:v>0.995000416144723</c:v>
                </c:pt>
                <c:pt idx="4062">
                  <c:v>0.974000416144722</c:v>
                </c:pt>
                <c:pt idx="4063">
                  <c:v>0.954000416144719</c:v>
                </c:pt>
                <c:pt idx="4064">
                  <c:v>0.939000416144719</c:v>
                </c:pt>
                <c:pt idx="4065">
                  <c:v>0.926000416144721</c:v>
                </c:pt>
                <c:pt idx="4066">
                  <c:v>0.913000416144715</c:v>
                </c:pt>
                <c:pt idx="4067">
                  <c:v>0.932000416144721</c:v>
                </c:pt>
                <c:pt idx="4068">
                  <c:v>0.954000416144726</c:v>
                </c:pt>
                <c:pt idx="4069">
                  <c:v>0.96000041614472</c:v>
                </c:pt>
                <c:pt idx="4070">
                  <c:v>0.945000416144719</c:v>
                </c:pt>
                <c:pt idx="4071">
                  <c:v>0.929000416144721</c:v>
                </c:pt>
                <c:pt idx="4072">
                  <c:v>0.939000416144726</c:v>
                </c:pt>
                <c:pt idx="4073">
                  <c:v>0.952000416144724</c:v>
                </c:pt>
                <c:pt idx="4074">
                  <c:v>0.966000416144727</c:v>
                </c:pt>
                <c:pt idx="4075">
                  <c:v>0.989000416144723</c:v>
                </c:pt>
                <c:pt idx="4076">
                  <c:v>1.01300041614472</c:v>
                </c:pt>
                <c:pt idx="4077">
                  <c:v>1.01900041614472</c:v>
                </c:pt>
                <c:pt idx="4078">
                  <c:v>1.02100041614472</c:v>
                </c:pt>
                <c:pt idx="4079">
                  <c:v>1.02100041614472</c:v>
                </c:pt>
                <c:pt idx="4080">
                  <c:v>1.01200041614472</c:v>
                </c:pt>
                <c:pt idx="4081">
                  <c:v>1.00100041614472</c:v>
                </c:pt>
                <c:pt idx="4082">
                  <c:v>1.01249993064254</c:v>
                </c:pt>
                <c:pt idx="4083">
                  <c:v>1.02349993064255</c:v>
                </c:pt>
                <c:pt idx="4084">
                  <c:v>1.02649993064254</c:v>
                </c:pt>
                <c:pt idx="4085">
                  <c:v>1.01149993064254</c:v>
                </c:pt>
                <c:pt idx="4086">
                  <c:v>0.997499930642544</c:v>
                </c:pt>
                <c:pt idx="4087">
                  <c:v>0.992499930642545</c:v>
                </c:pt>
                <c:pt idx="4088">
                  <c:v>0.997499930642547</c:v>
                </c:pt>
                <c:pt idx="4089">
                  <c:v>1.00549993064254</c:v>
                </c:pt>
                <c:pt idx="4090">
                  <c:v>1.02149993064255</c:v>
                </c:pt>
                <c:pt idx="4091">
                  <c:v>1.03849993064254</c:v>
                </c:pt>
                <c:pt idx="4092">
                  <c:v>1.04049993064254</c:v>
                </c:pt>
                <c:pt idx="4093">
                  <c:v>1.03649993064255</c:v>
                </c:pt>
                <c:pt idx="4094">
                  <c:v>1.04049993064254</c:v>
                </c:pt>
                <c:pt idx="4095">
                  <c:v>1.05749993064255</c:v>
                </c:pt>
                <c:pt idx="4096">
                  <c:v>1.07449993064254</c:v>
                </c:pt>
                <c:pt idx="4097">
                  <c:v>1.09449993064254</c:v>
                </c:pt>
                <c:pt idx="4098">
                  <c:v>1.11649993064255</c:v>
                </c:pt>
                <c:pt idx="4099">
                  <c:v>1.13949993064254</c:v>
                </c:pt>
                <c:pt idx="4100">
                  <c:v>1.15049993064254</c:v>
                </c:pt>
                <c:pt idx="4101">
                  <c:v>1.16249993064254</c:v>
                </c:pt>
                <c:pt idx="4102">
                  <c:v>1.16649993064254</c:v>
                </c:pt>
                <c:pt idx="4103">
                  <c:v>1.16449993064254</c:v>
                </c:pt>
                <c:pt idx="4104">
                  <c:v>1.16249993064254</c:v>
                </c:pt>
                <c:pt idx="4105">
                  <c:v>1.16949993064254</c:v>
                </c:pt>
                <c:pt idx="4106">
                  <c:v>1.17549993064254</c:v>
                </c:pt>
                <c:pt idx="4107">
                  <c:v>1.16749993064255</c:v>
                </c:pt>
                <c:pt idx="4108">
                  <c:v>1.14049993064255</c:v>
                </c:pt>
                <c:pt idx="4109">
                  <c:v>1.11449993064255</c:v>
                </c:pt>
                <c:pt idx="4110">
                  <c:v>1.10349993064255</c:v>
                </c:pt>
                <c:pt idx="4111">
                  <c:v>1.08849993064255</c:v>
                </c:pt>
                <c:pt idx="4112">
                  <c:v>1.07649993064254</c:v>
                </c:pt>
                <c:pt idx="4113">
                  <c:v>1.06649993064255</c:v>
                </c:pt>
                <c:pt idx="4114">
                  <c:v>1.05249993064255</c:v>
                </c:pt>
                <c:pt idx="4115">
                  <c:v>1.04449993064254</c:v>
                </c:pt>
                <c:pt idx="4116">
                  <c:v>1.03949993064254</c:v>
                </c:pt>
                <c:pt idx="4117">
                  <c:v>1.03249993064254</c:v>
                </c:pt>
                <c:pt idx="4118">
                  <c:v>1.02449993064255</c:v>
                </c:pt>
                <c:pt idx="4119">
                  <c:v>1.01549993064254</c:v>
                </c:pt>
                <c:pt idx="4120">
                  <c:v>1.01749993064255</c:v>
                </c:pt>
                <c:pt idx="4121">
                  <c:v>1.02149993064254</c:v>
                </c:pt>
                <c:pt idx="4122">
                  <c:v>1.03749993064254</c:v>
                </c:pt>
                <c:pt idx="4123">
                  <c:v>1.04600041614473</c:v>
                </c:pt>
                <c:pt idx="4124">
                  <c:v>1.06200041614472</c:v>
                </c:pt>
                <c:pt idx="4125">
                  <c:v>1.05400041614472</c:v>
                </c:pt>
                <c:pt idx="4126">
                  <c:v>1.04300041614473</c:v>
                </c:pt>
                <c:pt idx="4127">
                  <c:v>1.03300041614472</c:v>
                </c:pt>
                <c:pt idx="4128">
                  <c:v>1.03500041614472</c:v>
                </c:pt>
                <c:pt idx="4129">
                  <c:v>1.03700041614472</c:v>
                </c:pt>
                <c:pt idx="4130">
                  <c:v>1.04149993064254</c:v>
                </c:pt>
                <c:pt idx="4131">
                  <c:v>1.04449993064254</c:v>
                </c:pt>
                <c:pt idx="4132">
                  <c:v>1.05149993064254</c:v>
                </c:pt>
                <c:pt idx="4133">
                  <c:v>1.06349993064254</c:v>
                </c:pt>
                <c:pt idx="4134">
                  <c:v>1.07549993064254</c:v>
                </c:pt>
                <c:pt idx="4135">
                  <c:v>1.07749993064254</c:v>
                </c:pt>
                <c:pt idx="4136">
                  <c:v>1.07149993064254</c:v>
                </c:pt>
                <c:pt idx="4137">
                  <c:v>1.06749993064254</c:v>
                </c:pt>
                <c:pt idx="4138">
                  <c:v>1.08749993064255</c:v>
                </c:pt>
                <c:pt idx="4139">
                  <c:v>1.10749993064255</c:v>
                </c:pt>
                <c:pt idx="4140">
                  <c:v>1.12449993064254</c:v>
                </c:pt>
                <c:pt idx="4141">
                  <c:v>1.13849993064254</c:v>
                </c:pt>
                <c:pt idx="4142">
                  <c:v>1.15449993064254</c:v>
                </c:pt>
                <c:pt idx="4143">
                  <c:v>1.16449993064255</c:v>
                </c:pt>
                <c:pt idx="4144">
                  <c:v>1.17549993064254</c:v>
                </c:pt>
                <c:pt idx="4145">
                  <c:v>1.18449993064254</c:v>
                </c:pt>
                <c:pt idx="4146">
                  <c:v>1.18949993064255</c:v>
                </c:pt>
                <c:pt idx="4147">
                  <c:v>1.19449993064254</c:v>
                </c:pt>
                <c:pt idx="4148">
                  <c:v>1.19549993064254</c:v>
                </c:pt>
                <c:pt idx="4149">
                  <c:v>1.19549993064254</c:v>
                </c:pt>
                <c:pt idx="4150">
                  <c:v>1.19149993064254</c:v>
                </c:pt>
                <c:pt idx="4151">
                  <c:v>1.18249993064254</c:v>
                </c:pt>
                <c:pt idx="4152">
                  <c:v>1.16849993064254</c:v>
                </c:pt>
                <c:pt idx="4153">
                  <c:v>1.15149993064254</c:v>
                </c:pt>
                <c:pt idx="4154">
                  <c:v>1.13549993064255</c:v>
                </c:pt>
                <c:pt idx="4155">
                  <c:v>1.12749993064255</c:v>
                </c:pt>
                <c:pt idx="4156">
                  <c:v>1.12749993064255</c:v>
                </c:pt>
                <c:pt idx="4157">
                  <c:v>1.12849993064255</c:v>
                </c:pt>
                <c:pt idx="4158">
                  <c:v>1.12049993064255</c:v>
                </c:pt>
                <c:pt idx="4159">
                  <c:v>1.11449993064254</c:v>
                </c:pt>
                <c:pt idx="4160">
                  <c:v>1.11349993064255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10CV Man'!$A$14:$A$15</c:f>
              <c:numCache>
                <c:formatCode>General</c:formatCode>
                <c:ptCount val="2"/>
                <c:pt idx="0">
                  <c:v>7.15</c:v>
                </c:pt>
                <c:pt idx="1">
                  <c:v>16.75</c:v>
                </c:pt>
              </c:numCache>
            </c:numRef>
          </c:xVal>
          <c:yVal>
            <c:numRef>
              <c:f>'g10CV Man'!$B$14:$B$15</c:f>
              <c:numCache>
                <c:formatCode>General</c:formatCode>
                <c:ptCount val="2"/>
                <c:pt idx="0">
                  <c:v>0</c:v>
                </c:pt>
                <c:pt idx="1">
                  <c:v>0.75</c:v>
                </c:pt>
              </c:numCache>
            </c:numRef>
          </c:yVal>
          <c:smooth val="1"/>
        </c:ser>
        <c:axId val="94651235"/>
        <c:axId val="41597414"/>
      </c:scatterChart>
      <c:valAx>
        <c:axId val="94651235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41597414"/>
        <c:crosses val="autoZero"/>
        <c:crossBetween val="midCat"/>
      </c:valAx>
      <c:valAx>
        <c:axId val="41597414"/>
        <c:scaling>
          <c:orientation val="minMax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94651235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20CV Man'!$D$2:$D$6001</c:f>
              <c:numCache>
                <c:formatCode>General</c:formatCode>
                <c:ptCount val="6000"/>
                <c:pt idx="0">
                  <c:v>0</c:v>
                </c:pt>
                <c:pt idx="1">
                  <c:v>0.013</c:v>
                </c:pt>
                <c:pt idx="2">
                  <c:v>0.027</c:v>
                </c:pt>
                <c:pt idx="3">
                  <c:v>0.04</c:v>
                </c:pt>
                <c:pt idx="4">
                  <c:v>0.053</c:v>
                </c:pt>
                <c:pt idx="5">
                  <c:v>0.067</c:v>
                </c:pt>
                <c:pt idx="6">
                  <c:v>0.08</c:v>
                </c:pt>
                <c:pt idx="7">
                  <c:v>0.093</c:v>
                </c:pt>
                <c:pt idx="8">
                  <c:v>0.107</c:v>
                </c:pt>
                <c:pt idx="9">
                  <c:v>0.12</c:v>
                </c:pt>
                <c:pt idx="10">
                  <c:v>0.133</c:v>
                </c:pt>
                <c:pt idx="11">
                  <c:v>0.147</c:v>
                </c:pt>
                <c:pt idx="12">
                  <c:v>0.16</c:v>
                </c:pt>
                <c:pt idx="13">
                  <c:v>0.173</c:v>
                </c:pt>
                <c:pt idx="14">
                  <c:v>0.187</c:v>
                </c:pt>
                <c:pt idx="15">
                  <c:v>0.2</c:v>
                </c:pt>
                <c:pt idx="16">
                  <c:v>0.213</c:v>
                </c:pt>
                <c:pt idx="17">
                  <c:v>0.227</c:v>
                </c:pt>
                <c:pt idx="18">
                  <c:v>0.24</c:v>
                </c:pt>
                <c:pt idx="19">
                  <c:v>0.253</c:v>
                </c:pt>
                <c:pt idx="20">
                  <c:v>0.267</c:v>
                </c:pt>
                <c:pt idx="21">
                  <c:v>0.28</c:v>
                </c:pt>
                <c:pt idx="22">
                  <c:v>0.293</c:v>
                </c:pt>
                <c:pt idx="23">
                  <c:v>0.307</c:v>
                </c:pt>
                <c:pt idx="24">
                  <c:v>0.32</c:v>
                </c:pt>
                <c:pt idx="25">
                  <c:v>0.333</c:v>
                </c:pt>
                <c:pt idx="26">
                  <c:v>0.347</c:v>
                </c:pt>
                <c:pt idx="27">
                  <c:v>0.36</c:v>
                </c:pt>
                <c:pt idx="28">
                  <c:v>0.373</c:v>
                </c:pt>
                <c:pt idx="29">
                  <c:v>0.387</c:v>
                </c:pt>
                <c:pt idx="30">
                  <c:v>0.4</c:v>
                </c:pt>
                <c:pt idx="31">
                  <c:v>0.413</c:v>
                </c:pt>
                <c:pt idx="32">
                  <c:v>0.427</c:v>
                </c:pt>
                <c:pt idx="33">
                  <c:v>0.44</c:v>
                </c:pt>
                <c:pt idx="34">
                  <c:v>0.453</c:v>
                </c:pt>
                <c:pt idx="35">
                  <c:v>0.467</c:v>
                </c:pt>
                <c:pt idx="36">
                  <c:v>0.48</c:v>
                </c:pt>
                <c:pt idx="37">
                  <c:v>0.493</c:v>
                </c:pt>
                <c:pt idx="38">
                  <c:v>0.507</c:v>
                </c:pt>
                <c:pt idx="39">
                  <c:v>0.52</c:v>
                </c:pt>
                <c:pt idx="40">
                  <c:v>0.533</c:v>
                </c:pt>
                <c:pt idx="41">
                  <c:v>0.547</c:v>
                </c:pt>
                <c:pt idx="42">
                  <c:v>0.56</c:v>
                </c:pt>
                <c:pt idx="43">
                  <c:v>0.573</c:v>
                </c:pt>
                <c:pt idx="44">
                  <c:v>0.587</c:v>
                </c:pt>
                <c:pt idx="45">
                  <c:v>0.6</c:v>
                </c:pt>
                <c:pt idx="46">
                  <c:v>0.613</c:v>
                </c:pt>
                <c:pt idx="47">
                  <c:v>0.627</c:v>
                </c:pt>
                <c:pt idx="48">
                  <c:v>0.64</c:v>
                </c:pt>
                <c:pt idx="49">
                  <c:v>0.653</c:v>
                </c:pt>
                <c:pt idx="50">
                  <c:v>0.667</c:v>
                </c:pt>
                <c:pt idx="51">
                  <c:v>0.68</c:v>
                </c:pt>
                <c:pt idx="52">
                  <c:v>0.693</c:v>
                </c:pt>
                <c:pt idx="53">
                  <c:v>0.707</c:v>
                </c:pt>
                <c:pt idx="54">
                  <c:v>0.72</c:v>
                </c:pt>
                <c:pt idx="55">
                  <c:v>0.733</c:v>
                </c:pt>
                <c:pt idx="56">
                  <c:v>0.747</c:v>
                </c:pt>
                <c:pt idx="57">
                  <c:v>0.76</c:v>
                </c:pt>
                <c:pt idx="58">
                  <c:v>0.773</c:v>
                </c:pt>
                <c:pt idx="59">
                  <c:v>0.787</c:v>
                </c:pt>
                <c:pt idx="60">
                  <c:v>0.8</c:v>
                </c:pt>
                <c:pt idx="61">
                  <c:v>0.813</c:v>
                </c:pt>
                <c:pt idx="62">
                  <c:v>0.827</c:v>
                </c:pt>
                <c:pt idx="63">
                  <c:v>0.84</c:v>
                </c:pt>
                <c:pt idx="64">
                  <c:v>0.853</c:v>
                </c:pt>
                <c:pt idx="65">
                  <c:v>0.867</c:v>
                </c:pt>
                <c:pt idx="66">
                  <c:v>0.88</c:v>
                </c:pt>
                <c:pt idx="67">
                  <c:v>0.893</c:v>
                </c:pt>
                <c:pt idx="68">
                  <c:v>0.907</c:v>
                </c:pt>
                <c:pt idx="69">
                  <c:v>0.92</c:v>
                </c:pt>
                <c:pt idx="70">
                  <c:v>0.933</c:v>
                </c:pt>
                <c:pt idx="71">
                  <c:v>0.947</c:v>
                </c:pt>
                <c:pt idx="72">
                  <c:v>0.96</c:v>
                </c:pt>
                <c:pt idx="73">
                  <c:v>0.973</c:v>
                </c:pt>
                <c:pt idx="74">
                  <c:v>0.987</c:v>
                </c:pt>
                <c:pt idx="75">
                  <c:v>1</c:v>
                </c:pt>
                <c:pt idx="76">
                  <c:v>1.013</c:v>
                </c:pt>
                <c:pt idx="77">
                  <c:v>1.027</c:v>
                </c:pt>
                <c:pt idx="78">
                  <c:v>1.04</c:v>
                </c:pt>
                <c:pt idx="79">
                  <c:v>1.053</c:v>
                </c:pt>
                <c:pt idx="80">
                  <c:v>1.067</c:v>
                </c:pt>
                <c:pt idx="81">
                  <c:v>1.08</c:v>
                </c:pt>
                <c:pt idx="82">
                  <c:v>1.093</c:v>
                </c:pt>
                <c:pt idx="83">
                  <c:v>1.107</c:v>
                </c:pt>
                <c:pt idx="84">
                  <c:v>1.12</c:v>
                </c:pt>
                <c:pt idx="85">
                  <c:v>1.133</c:v>
                </c:pt>
                <c:pt idx="86">
                  <c:v>1.147</c:v>
                </c:pt>
                <c:pt idx="87">
                  <c:v>1.16</c:v>
                </c:pt>
                <c:pt idx="88">
                  <c:v>1.173</c:v>
                </c:pt>
                <c:pt idx="89">
                  <c:v>1.187</c:v>
                </c:pt>
                <c:pt idx="90">
                  <c:v>1.2</c:v>
                </c:pt>
                <c:pt idx="91">
                  <c:v>1.213</c:v>
                </c:pt>
                <c:pt idx="92">
                  <c:v>1.227</c:v>
                </c:pt>
                <c:pt idx="93">
                  <c:v>1.24</c:v>
                </c:pt>
                <c:pt idx="94">
                  <c:v>1.253</c:v>
                </c:pt>
                <c:pt idx="95">
                  <c:v>1.267</c:v>
                </c:pt>
                <c:pt idx="96">
                  <c:v>1.28</c:v>
                </c:pt>
                <c:pt idx="97">
                  <c:v>1.293</c:v>
                </c:pt>
                <c:pt idx="98">
                  <c:v>1.307</c:v>
                </c:pt>
                <c:pt idx="99">
                  <c:v>1.32</c:v>
                </c:pt>
                <c:pt idx="100">
                  <c:v>1.333</c:v>
                </c:pt>
                <c:pt idx="101">
                  <c:v>1.347</c:v>
                </c:pt>
                <c:pt idx="102">
                  <c:v>1.36</c:v>
                </c:pt>
                <c:pt idx="103">
                  <c:v>1.373</c:v>
                </c:pt>
                <c:pt idx="104">
                  <c:v>1.387</c:v>
                </c:pt>
                <c:pt idx="105">
                  <c:v>1.4</c:v>
                </c:pt>
                <c:pt idx="106">
                  <c:v>1.413</c:v>
                </c:pt>
                <c:pt idx="107">
                  <c:v>1.427</c:v>
                </c:pt>
                <c:pt idx="108">
                  <c:v>1.44</c:v>
                </c:pt>
                <c:pt idx="109">
                  <c:v>1.453</c:v>
                </c:pt>
                <c:pt idx="110">
                  <c:v>1.467</c:v>
                </c:pt>
                <c:pt idx="111">
                  <c:v>1.48</c:v>
                </c:pt>
                <c:pt idx="112">
                  <c:v>1.493</c:v>
                </c:pt>
                <c:pt idx="113">
                  <c:v>1.507</c:v>
                </c:pt>
                <c:pt idx="114">
                  <c:v>1.52</c:v>
                </c:pt>
                <c:pt idx="115">
                  <c:v>1.533</c:v>
                </c:pt>
                <c:pt idx="116">
                  <c:v>1.547</c:v>
                </c:pt>
                <c:pt idx="117">
                  <c:v>1.56</c:v>
                </c:pt>
                <c:pt idx="118">
                  <c:v>1.573</c:v>
                </c:pt>
                <c:pt idx="119">
                  <c:v>1.587</c:v>
                </c:pt>
                <c:pt idx="120">
                  <c:v>1.6</c:v>
                </c:pt>
                <c:pt idx="121">
                  <c:v>1.613</c:v>
                </c:pt>
                <c:pt idx="122">
                  <c:v>1.627</c:v>
                </c:pt>
                <c:pt idx="123">
                  <c:v>1.64</c:v>
                </c:pt>
                <c:pt idx="124">
                  <c:v>1.653</c:v>
                </c:pt>
                <c:pt idx="125">
                  <c:v>1.667</c:v>
                </c:pt>
                <c:pt idx="126">
                  <c:v>1.68</c:v>
                </c:pt>
                <c:pt idx="127">
                  <c:v>1.693</c:v>
                </c:pt>
                <c:pt idx="128">
                  <c:v>1.707</c:v>
                </c:pt>
                <c:pt idx="129">
                  <c:v>1.72</c:v>
                </c:pt>
                <c:pt idx="130">
                  <c:v>1.733</c:v>
                </c:pt>
                <c:pt idx="131">
                  <c:v>1.747</c:v>
                </c:pt>
                <c:pt idx="132">
                  <c:v>1.76</c:v>
                </c:pt>
                <c:pt idx="133">
                  <c:v>1.773</c:v>
                </c:pt>
                <c:pt idx="134">
                  <c:v>1.787</c:v>
                </c:pt>
                <c:pt idx="135">
                  <c:v>1.8</c:v>
                </c:pt>
                <c:pt idx="136">
                  <c:v>1.813</c:v>
                </c:pt>
                <c:pt idx="137">
                  <c:v>1.827</c:v>
                </c:pt>
                <c:pt idx="138">
                  <c:v>1.84</c:v>
                </c:pt>
                <c:pt idx="139">
                  <c:v>1.853</c:v>
                </c:pt>
                <c:pt idx="140">
                  <c:v>1.867</c:v>
                </c:pt>
                <c:pt idx="141">
                  <c:v>1.88</c:v>
                </c:pt>
                <c:pt idx="142">
                  <c:v>1.893</c:v>
                </c:pt>
                <c:pt idx="143">
                  <c:v>1.907</c:v>
                </c:pt>
                <c:pt idx="144">
                  <c:v>1.92</c:v>
                </c:pt>
                <c:pt idx="145">
                  <c:v>1.933</c:v>
                </c:pt>
                <c:pt idx="146">
                  <c:v>1.947</c:v>
                </c:pt>
                <c:pt idx="147">
                  <c:v>1.96</c:v>
                </c:pt>
                <c:pt idx="148">
                  <c:v>1.973</c:v>
                </c:pt>
                <c:pt idx="149">
                  <c:v>1.987</c:v>
                </c:pt>
                <c:pt idx="150">
                  <c:v>2</c:v>
                </c:pt>
                <c:pt idx="151">
                  <c:v>2.013</c:v>
                </c:pt>
                <c:pt idx="152">
                  <c:v>2.027</c:v>
                </c:pt>
                <c:pt idx="153">
                  <c:v>2.04</c:v>
                </c:pt>
                <c:pt idx="154">
                  <c:v>2.053</c:v>
                </c:pt>
                <c:pt idx="155">
                  <c:v>2.067</c:v>
                </c:pt>
                <c:pt idx="156">
                  <c:v>2.08</c:v>
                </c:pt>
                <c:pt idx="157">
                  <c:v>2.093</c:v>
                </c:pt>
                <c:pt idx="158">
                  <c:v>2.107</c:v>
                </c:pt>
                <c:pt idx="159">
                  <c:v>2.12</c:v>
                </c:pt>
                <c:pt idx="160">
                  <c:v>2.133</c:v>
                </c:pt>
                <c:pt idx="161">
                  <c:v>2.147</c:v>
                </c:pt>
                <c:pt idx="162">
                  <c:v>2.16</c:v>
                </c:pt>
                <c:pt idx="163">
                  <c:v>2.173</c:v>
                </c:pt>
                <c:pt idx="164">
                  <c:v>2.187</c:v>
                </c:pt>
                <c:pt idx="165">
                  <c:v>2.2</c:v>
                </c:pt>
                <c:pt idx="166">
                  <c:v>2.213</c:v>
                </c:pt>
                <c:pt idx="167">
                  <c:v>2.227</c:v>
                </c:pt>
                <c:pt idx="168">
                  <c:v>2.24</c:v>
                </c:pt>
                <c:pt idx="169">
                  <c:v>2.253</c:v>
                </c:pt>
                <c:pt idx="170">
                  <c:v>2.267</c:v>
                </c:pt>
                <c:pt idx="171">
                  <c:v>2.28</c:v>
                </c:pt>
                <c:pt idx="172">
                  <c:v>2.293</c:v>
                </c:pt>
                <c:pt idx="173">
                  <c:v>2.307</c:v>
                </c:pt>
                <c:pt idx="174">
                  <c:v>2.32</c:v>
                </c:pt>
                <c:pt idx="175">
                  <c:v>2.333</c:v>
                </c:pt>
                <c:pt idx="176">
                  <c:v>2.347</c:v>
                </c:pt>
                <c:pt idx="177">
                  <c:v>2.36</c:v>
                </c:pt>
                <c:pt idx="178">
                  <c:v>2.373</c:v>
                </c:pt>
                <c:pt idx="179">
                  <c:v>2.387</c:v>
                </c:pt>
                <c:pt idx="180">
                  <c:v>2.4</c:v>
                </c:pt>
                <c:pt idx="181">
                  <c:v>2.413</c:v>
                </c:pt>
                <c:pt idx="182">
                  <c:v>2.427</c:v>
                </c:pt>
                <c:pt idx="183">
                  <c:v>2.44</c:v>
                </c:pt>
                <c:pt idx="184">
                  <c:v>2.453</c:v>
                </c:pt>
                <c:pt idx="185">
                  <c:v>2.467</c:v>
                </c:pt>
                <c:pt idx="186">
                  <c:v>2.48</c:v>
                </c:pt>
                <c:pt idx="187">
                  <c:v>2.493</c:v>
                </c:pt>
                <c:pt idx="188">
                  <c:v>2.507</c:v>
                </c:pt>
                <c:pt idx="189">
                  <c:v>2.52</c:v>
                </c:pt>
                <c:pt idx="190">
                  <c:v>2.533</c:v>
                </c:pt>
                <c:pt idx="191">
                  <c:v>2.547</c:v>
                </c:pt>
                <c:pt idx="192">
                  <c:v>2.56</c:v>
                </c:pt>
                <c:pt idx="193">
                  <c:v>2.573</c:v>
                </c:pt>
                <c:pt idx="194">
                  <c:v>2.587</c:v>
                </c:pt>
                <c:pt idx="195">
                  <c:v>2.6</c:v>
                </c:pt>
                <c:pt idx="196">
                  <c:v>2.613</c:v>
                </c:pt>
                <c:pt idx="197">
                  <c:v>2.627</c:v>
                </c:pt>
                <c:pt idx="198">
                  <c:v>2.64</c:v>
                </c:pt>
                <c:pt idx="199">
                  <c:v>2.653</c:v>
                </c:pt>
                <c:pt idx="200">
                  <c:v>2.667</c:v>
                </c:pt>
                <c:pt idx="201">
                  <c:v>2.68</c:v>
                </c:pt>
                <c:pt idx="202">
                  <c:v>2.693</c:v>
                </c:pt>
                <c:pt idx="203">
                  <c:v>2.707</c:v>
                </c:pt>
                <c:pt idx="204">
                  <c:v>2.72</c:v>
                </c:pt>
                <c:pt idx="205">
                  <c:v>2.733</c:v>
                </c:pt>
                <c:pt idx="206">
                  <c:v>2.747</c:v>
                </c:pt>
                <c:pt idx="207">
                  <c:v>2.76</c:v>
                </c:pt>
                <c:pt idx="208">
                  <c:v>2.773</c:v>
                </c:pt>
                <c:pt idx="209">
                  <c:v>2.787</c:v>
                </c:pt>
                <c:pt idx="210">
                  <c:v>2.8</c:v>
                </c:pt>
                <c:pt idx="211">
                  <c:v>2.813</c:v>
                </c:pt>
                <c:pt idx="212">
                  <c:v>2.827</c:v>
                </c:pt>
                <c:pt idx="213">
                  <c:v>2.84</c:v>
                </c:pt>
                <c:pt idx="214">
                  <c:v>2.853</c:v>
                </c:pt>
                <c:pt idx="215">
                  <c:v>2.867</c:v>
                </c:pt>
                <c:pt idx="216">
                  <c:v>2.88</c:v>
                </c:pt>
                <c:pt idx="217">
                  <c:v>2.893</c:v>
                </c:pt>
                <c:pt idx="218">
                  <c:v>2.907</c:v>
                </c:pt>
                <c:pt idx="219">
                  <c:v>2.92</c:v>
                </c:pt>
                <c:pt idx="220">
                  <c:v>2.933</c:v>
                </c:pt>
                <c:pt idx="221">
                  <c:v>2.947</c:v>
                </c:pt>
                <c:pt idx="222">
                  <c:v>2.96</c:v>
                </c:pt>
                <c:pt idx="223">
                  <c:v>2.973</c:v>
                </c:pt>
                <c:pt idx="224">
                  <c:v>2.987</c:v>
                </c:pt>
                <c:pt idx="225">
                  <c:v>3</c:v>
                </c:pt>
                <c:pt idx="226">
                  <c:v>3.013</c:v>
                </c:pt>
                <c:pt idx="227">
                  <c:v>3.027</c:v>
                </c:pt>
                <c:pt idx="228">
                  <c:v>3.04</c:v>
                </c:pt>
                <c:pt idx="229">
                  <c:v>3.053</c:v>
                </c:pt>
                <c:pt idx="230">
                  <c:v>3.067</c:v>
                </c:pt>
                <c:pt idx="231">
                  <c:v>3.08</c:v>
                </c:pt>
                <c:pt idx="232">
                  <c:v>3.093</c:v>
                </c:pt>
                <c:pt idx="233">
                  <c:v>3.107</c:v>
                </c:pt>
                <c:pt idx="234">
                  <c:v>3.12</c:v>
                </c:pt>
                <c:pt idx="235">
                  <c:v>3.133</c:v>
                </c:pt>
                <c:pt idx="236">
                  <c:v>3.147</c:v>
                </c:pt>
                <c:pt idx="237">
                  <c:v>3.16</c:v>
                </c:pt>
                <c:pt idx="238">
                  <c:v>3.173</c:v>
                </c:pt>
                <c:pt idx="239">
                  <c:v>3.187</c:v>
                </c:pt>
                <c:pt idx="240">
                  <c:v>3.2</c:v>
                </c:pt>
                <c:pt idx="241">
                  <c:v>3.213</c:v>
                </c:pt>
                <c:pt idx="242">
                  <c:v>3.227</c:v>
                </c:pt>
                <c:pt idx="243">
                  <c:v>3.24</c:v>
                </c:pt>
                <c:pt idx="244">
                  <c:v>3.253</c:v>
                </c:pt>
                <c:pt idx="245">
                  <c:v>3.267</c:v>
                </c:pt>
                <c:pt idx="246">
                  <c:v>3.28</c:v>
                </c:pt>
                <c:pt idx="247">
                  <c:v>3.293</c:v>
                </c:pt>
                <c:pt idx="248">
                  <c:v>3.307</c:v>
                </c:pt>
                <c:pt idx="249">
                  <c:v>3.32</c:v>
                </c:pt>
                <c:pt idx="250">
                  <c:v>3.333</c:v>
                </c:pt>
                <c:pt idx="251">
                  <c:v>3.347</c:v>
                </c:pt>
                <c:pt idx="252">
                  <c:v>3.36</c:v>
                </c:pt>
                <c:pt idx="253">
                  <c:v>3.373</c:v>
                </c:pt>
                <c:pt idx="254">
                  <c:v>3.387</c:v>
                </c:pt>
                <c:pt idx="255">
                  <c:v>3.4</c:v>
                </c:pt>
                <c:pt idx="256">
                  <c:v>3.413</c:v>
                </c:pt>
                <c:pt idx="257">
                  <c:v>3.427</c:v>
                </c:pt>
                <c:pt idx="258">
                  <c:v>3.44</c:v>
                </c:pt>
                <c:pt idx="259">
                  <c:v>3.453</c:v>
                </c:pt>
                <c:pt idx="260">
                  <c:v>3.467</c:v>
                </c:pt>
                <c:pt idx="261">
                  <c:v>3.48</c:v>
                </c:pt>
                <c:pt idx="262">
                  <c:v>3.493</c:v>
                </c:pt>
                <c:pt idx="263">
                  <c:v>3.507</c:v>
                </c:pt>
                <c:pt idx="264">
                  <c:v>3.52</c:v>
                </c:pt>
                <c:pt idx="265">
                  <c:v>3.533</c:v>
                </c:pt>
                <c:pt idx="266">
                  <c:v>3.547</c:v>
                </c:pt>
                <c:pt idx="267">
                  <c:v>3.56</c:v>
                </c:pt>
                <c:pt idx="268">
                  <c:v>3.573</c:v>
                </c:pt>
                <c:pt idx="269">
                  <c:v>3.587</c:v>
                </c:pt>
                <c:pt idx="270">
                  <c:v>3.6</c:v>
                </c:pt>
                <c:pt idx="271">
                  <c:v>3.613</c:v>
                </c:pt>
                <c:pt idx="272">
                  <c:v>3.627</c:v>
                </c:pt>
                <c:pt idx="273">
                  <c:v>3.64</c:v>
                </c:pt>
                <c:pt idx="274">
                  <c:v>3.653</c:v>
                </c:pt>
                <c:pt idx="275">
                  <c:v>3.667</c:v>
                </c:pt>
                <c:pt idx="276">
                  <c:v>3.68</c:v>
                </c:pt>
                <c:pt idx="277">
                  <c:v>3.693</c:v>
                </c:pt>
                <c:pt idx="278">
                  <c:v>3.707</c:v>
                </c:pt>
                <c:pt idx="279">
                  <c:v>3.72</c:v>
                </c:pt>
                <c:pt idx="280">
                  <c:v>3.733</c:v>
                </c:pt>
                <c:pt idx="281">
                  <c:v>3.747</c:v>
                </c:pt>
                <c:pt idx="282">
                  <c:v>3.76</c:v>
                </c:pt>
                <c:pt idx="283">
                  <c:v>3.773</c:v>
                </c:pt>
                <c:pt idx="284">
                  <c:v>3.787</c:v>
                </c:pt>
                <c:pt idx="285">
                  <c:v>3.8</c:v>
                </c:pt>
                <c:pt idx="286">
                  <c:v>3.813</c:v>
                </c:pt>
                <c:pt idx="287">
                  <c:v>3.827</c:v>
                </c:pt>
                <c:pt idx="288">
                  <c:v>3.84</c:v>
                </c:pt>
                <c:pt idx="289">
                  <c:v>3.853</c:v>
                </c:pt>
                <c:pt idx="290">
                  <c:v>3.867</c:v>
                </c:pt>
                <c:pt idx="291">
                  <c:v>3.88</c:v>
                </c:pt>
                <c:pt idx="292">
                  <c:v>3.893</c:v>
                </c:pt>
                <c:pt idx="293">
                  <c:v>3.907</c:v>
                </c:pt>
                <c:pt idx="294">
                  <c:v>3.92</c:v>
                </c:pt>
                <c:pt idx="295">
                  <c:v>3.933</c:v>
                </c:pt>
                <c:pt idx="296">
                  <c:v>3.947</c:v>
                </c:pt>
                <c:pt idx="297">
                  <c:v>3.96</c:v>
                </c:pt>
                <c:pt idx="298">
                  <c:v>3.973</c:v>
                </c:pt>
                <c:pt idx="299">
                  <c:v>3.987</c:v>
                </c:pt>
                <c:pt idx="300">
                  <c:v>4</c:v>
                </c:pt>
                <c:pt idx="301">
                  <c:v>4.013</c:v>
                </c:pt>
                <c:pt idx="302">
                  <c:v>4.027</c:v>
                </c:pt>
                <c:pt idx="303">
                  <c:v>4.04</c:v>
                </c:pt>
                <c:pt idx="304">
                  <c:v>4.053</c:v>
                </c:pt>
                <c:pt idx="305">
                  <c:v>4.067</c:v>
                </c:pt>
                <c:pt idx="306">
                  <c:v>4.08</c:v>
                </c:pt>
                <c:pt idx="307">
                  <c:v>4.093</c:v>
                </c:pt>
                <c:pt idx="308">
                  <c:v>4.107</c:v>
                </c:pt>
                <c:pt idx="309">
                  <c:v>4.12</c:v>
                </c:pt>
                <c:pt idx="310">
                  <c:v>4.133</c:v>
                </c:pt>
                <c:pt idx="311">
                  <c:v>4.147</c:v>
                </c:pt>
                <c:pt idx="312">
                  <c:v>4.16</c:v>
                </c:pt>
                <c:pt idx="313">
                  <c:v>4.173</c:v>
                </c:pt>
                <c:pt idx="314">
                  <c:v>4.187</c:v>
                </c:pt>
                <c:pt idx="315">
                  <c:v>4.2</c:v>
                </c:pt>
                <c:pt idx="316">
                  <c:v>4.213</c:v>
                </c:pt>
                <c:pt idx="317">
                  <c:v>4.227</c:v>
                </c:pt>
                <c:pt idx="318">
                  <c:v>4.24</c:v>
                </c:pt>
                <c:pt idx="319">
                  <c:v>4.253</c:v>
                </c:pt>
                <c:pt idx="320">
                  <c:v>4.267</c:v>
                </c:pt>
                <c:pt idx="321">
                  <c:v>4.28</c:v>
                </c:pt>
                <c:pt idx="322">
                  <c:v>4.293</c:v>
                </c:pt>
                <c:pt idx="323">
                  <c:v>4.307</c:v>
                </c:pt>
                <c:pt idx="324">
                  <c:v>4.32</c:v>
                </c:pt>
                <c:pt idx="325">
                  <c:v>4.333</c:v>
                </c:pt>
                <c:pt idx="326">
                  <c:v>4.347</c:v>
                </c:pt>
                <c:pt idx="327">
                  <c:v>4.36</c:v>
                </c:pt>
                <c:pt idx="328">
                  <c:v>4.373</c:v>
                </c:pt>
                <c:pt idx="329">
                  <c:v>4.387</c:v>
                </c:pt>
                <c:pt idx="330">
                  <c:v>4.4</c:v>
                </c:pt>
                <c:pt idx="331">
                  <c:v>4.413</c:v>
                </c:pt>
                <c:pt idx="332">
                  <c:v>4.427</c:v>
                </c:pt>
                <c:pt idx="333">
                  <c:v>4.44</c:v>
                </c:pt>
                <c:pt idx="334">
                  <c:v>4.453</c:v>
                </c:pt>
                <c:pt idx="335">
                  <c:v>4.467</c:v>
                </c:pt>
                <c:pt idx="336">
                  <c:v>4.48</c:v>
                </c:pt>
                <c:pt idx="337">
                  <c:v>4.493</c:v>
                </c:pt>
                <c:pt idx="338">
                  <c:v>4.507</c:v>
                </c:pt>
                <c:pt idx="339">
                  <c:v>4.52</c:v>
                </c:pt>
                <c:pt idx="340">
                  <c:v>4.533</c:v>
                </c:pt>
                <c:pt idx="341">
                  <c:v>4.547</c:v>
                </c:pt>
                <c:pt idx="342">
                  <c:v>4.56</c:v>
                </c:pt>
                <c:pt idx="343">
                  <c:v>4.573</c:v>
                </c:pt>
                <c:pt idx="344">
                  <c:v>4.587</c:v>
                </c:pt>
                <c:pt idx="345">
                  <c:v>4.6</c:v>
                </c:pt>
                <c:pt idx="346">
                  <c:v>4.613</c:v>
                </c:pt>
                <c:pt idx="347">
                  <c:v>4.627</c:v>
                </c:pt>
                <c:pt idx="348">
                  <c:v>4.64</c:v>
                </c:pt>
                <c:pt idx="349">
                  <c:v>4.653</c:v>
                </c:pt>
                <c:pt idx="350">
                  <c:v>4.667</c:v>
                </c:pt>
                <c:pt idx="351">
                  <c:v>4.68</c:v>
                </c:pt>
                <c:pt idx="352">
                  <c:v>4.693</c:v>
                </c:pt>
                <c:pt idx="353">
                  <c:v>4.707</c:v>
                </c:pt>
                <c:pt idx="354">
                  <c:v>4.72</c:v>
                </c:pt>
                <c:pt idx="355">
                  <c:v>4.733</c:v>
                </c:pt>
                <c:pt idx="356">
                  <c:v>4.747</c:v>
                </c:pt>
                <c:pt idx="357">
                  <c:v>4.76</c:v>
                </c:pt>
                <c:pt idx="358">
                  <c:v>4.773</c:v>
                </c:pt>
                <c:pt idx="359">
                  <c:v>4.787</c:v>
                </c:pt>
                <c:pt idx="360">
                  <c:v>4.8</c:v>
                </c:pt>
                <c:pt idx="361">
                  <c:v>4.813</c:v>
                </c:pt>
                <c:pt idx="362">
                  <c:v>4.827</c:v>
                </c:pt>
                <c:pt idx="363">
                  <c:v>4.84</c:v>
                </c:pt>
                <c:pt idx="364">
                  <c:v>4.853</c:v>
                </c:pt>
                <c:pt idx="365">
                  <c:v>4.867</c:v>
                </c:pt>
                <c:pt idx="366">
                  <c:v>4.88</c:v>
                </c:pt>
                <c:pt idx="367">
                  <c:v>4.893</c:v>
                </c:pt>
                <c:pt idx="368">
                  <c:v>4.907</c:v>
                </c:pt>
                <c:pt idx="369">
                  <c:v>4.92</c:v>
                </c:pt>
                <c:pt idx="370">
                  <c:v>4.933</c:v>
                </c:pt>
                <c:pt idx="371">
                  <c:v>4.947</c:v>
                </c:pt>
                <c:pt idx="372">
                  <c:v>4.96</c:v>
                </c:pt>
                <c:pt idx="373">
                  <c:v>4.973</c:v>
                </c:pt>
                <c:pt idx="374">
                  <c:v>4.987</c:v>
                </c:pt>
                <c:pt idx="375">
                  <c:v>5</c:v>
                </c:pt>
                <c:pt idx="376">
                  <c:v>5.013</c:v>
                </c:pt>
                <c:pt idx="377">
                  <c:v>5.027</c:v>
                </c:pt>
                <c:pt idx="378">
                  <c:v>5.04</c:v>
                </c:pt>
                <c:pt idx="379">
                  <c:v>5.053</c:v>
                </c:pt>
                <c:pt idx="380">
                  <c:v>5.067</c:v>
                </c:pt>
                <c:pt idx="381">
                  <c:v>5.08</c:v>
                </c:pt>
                <c:pt idx="382">
                  <c:v>5.093</c:v>
                </c:pt>
                <c:pt idx="383">
                  <c:v>5.107</c:v>
                </c:pt>
                <c:pt idx="384">
                  <c:v>5.12</c:v>
                </c:pt>
                <c:pt idx="385">
                  <c:v>5.133</c:v>
                </c:pt>
                <c:pt idx="386">
                  <c:v>5.147</c:v>
                </c:pt>
                <c:pt idx="387">
                  <c:v>5.16</c:v>
                </c:pt>
                <c:pt idx="388">
                  <c:v>5.173</c:v>
                </c:pt>
                <c:pt idx="389">
                  <c:v>5.187</c:v>
                </c:pt>
                <c:pt idx="390">
                  <c:v>5.2</c:v>
                </c:pt>
                <c:pt idx="391">
                  <c:v>5.213</c:v>
                </c:pt>
                <c:pt idx="392">
                  <c:v>5.227</c:v>
                </c:pt>
                <c:pt idx="393">
                  <c:v>5.24</c:v>
                </c:pt>
                <c:pt idx="394">
                  <c:v>5.253</c:v>
                </c:pt>
                <c:pt idx="395">
                  <c:v>5.267</c:v>
                </c:pt>
                <c:pt idx="396">
                  <c:v>5.28</c:v>
                </c:pt>
                <c:pt idx="397">
                  <c:v>5.293</c:v>
                </c:pt>
                <c:pt idx="398">
                  <c:v>5.307</c:v>
                </c:pt>
                <c:pt idx="399">
                  <c:v>5.32</c:v>
                </c:pt>
                <c:pt idx="400">
                  <c:v>5.333</c:v>
                </c:pt>
                <c:pt idx="401">
                  <c:v>5.347</c:v>
                </c:pt>
                <c:pt idx="402">
                  <c:v>5.36</c:v>
                </c:pt>
                <c:pt idx="403">
                  <c:v>5.373</c:v>
                </c:pt>
                <c:pt idx="404">
                  <c:v>5.387</c:v>
                </c:pt>
                <c:pt idx="405">
                  <c:v>5.4</c:v>
                </c:pt>
                <c:pt idx="406">
                  <c:v>5.413</c:v>
                </c:pt>
                <c:pt idx="407">
                  <c:v>5.427</c:v>
                </c:pt>
                <c:pt idx="408">
                  <c:v>5.44</c:v>
                </c:pt>
                <c:pt idx="409">
                  <c:v>5.453</c:v>
                </c:pt>
                <c:pt idx="410">
                  <c:v>5.467</c:v>
                </c:pt>
                <c:pt idx="411">
                  <c:v>5.48</c:v>
                </c:pt>
                <c:pt idx="412">
                  <c:v>5.493</c:v>
                </c:pt>
                <c:pt idx="413">
                  <c:v>5.507</c:v>
                </c:pt>
                <c:pt idx="414">
                  <c:v>5.52</c:v>
                </c:pt>
                <c:pt idx="415">
                  <c:v>5.533</c:v>
                </c:pt>
                <c:pt idx="416">
                  <c:v>5.547</c:v>
                </c:pt>
                <c:pt idx="417">
                  <c:v>5.56</c:v>
                </c:pt>
                <c:pt idx="418">
                  <c:v>5.573</c:v>
                </c:pt>
                <c:pt idx="419">
                  <c:v>5.587</c:v>
                </c:pt>
                <c:pt idx="420">
                  <c:v>5.6</c:v>
                </c:pt>
                <c:pt idx="421">
                  <c:v>5.613</c:v>
                </c:pt>
                <c:pt idx="422">
                  <c:v>5.627</c:v>
                </c:pt>
                <c:pt idx="423">
                  <c:v>5.64</c:v>
                </c:pt>
                <c:pt idx="424">
                  <c:v>5.653</c:v>
                </c:pt>
                <c:pt idx="425">
                  <c:v>5.667</c:v>
                </c:pt>
                <c:pt idx="426">
                  <c:v>5.68</c:v>
                </c:pt>
                <c:pt idx="427">
                  <c:v>5.693</c:v>
                </c:pt>
                <c:pt idx="428">
                  <c:v>5.707</c:v>
                </c:pt>
                <c:pt idx="429">
                  <c:v>5.72</c:v>
                </c:pt>
                <c:pt idx="430">
                  <c:v>5.733</c:v>
                </c:pt>
                <c:pt idx="431">
                  <c:v>5.747</c:v>
                </c:pt>
                <c:pt idx="432">
                  <c:v>5.76</c:v>
                </c:pt>
                <c:pt idx="433">
                  <c:v>5.773</c:v>
                </c:pt>
                <c:pt idx="434">
                  <c:v>5.787</c:v>
                </c:pt>
                <c:pt idx="435">
                  <c:v>5.8</c:v>
                </c:pt>
                <c:pt idx="436">
                  <c:v>5.813</c:v>
                </c:pt>
                <c:pt idx="437">
                  <c:v>5.827</c:v>
                </c:pt>
                <c:pt idx="438">
                  <c:v>5.84</c:v>
                </c:pt>
                <c:pt idx="439">
                  <c:v>5.853</c:v>
                </c:pt>
                <c:pt idx="440">
                  <c:v>5.867</c:v>
                </c:pt>
                <c:pt idx="441">
                  <c:v>5.88</c:v>
                </c:pt>
                <c:pt idx="442">
                  <c:v>5.893</c:v>
                </c:pt>
                <c:pt idx="443">
                  <c:v>5.907</c:v>
                </c:pt>
                <c:pt idx="444">
                  <c:v>5.92</c:v>
                </c:pt>
                <c:pt idx="445">
                  <c:v>5.933</c:v>
                </c:pt>
                <c:pt idx="446">
                  <c:v>5.947</c:v>
                </c:pt>
                <c:pt idx="447">
                  <c:v>5.96</c:v>
                </c:pt>
                <c:pt idx="448">
                  <c:v>5.973</c:v>
                </c:pt>
                <c:pt idx="449">
                  <c:v>5.987</c:v>
                </c:pt>
                <c:pt idx="450">
                  <c:v>6</c:v>
                </c:pt>
                <c:pt idx="451">
                  <c:v>6.013</c:v>
                </c:pt>
                <c:pt idx="452">
                  <c:v>6.027</c:v>
                </c:pt>
                <c:pt idx="453">
                  <c:v>6.04</c:v>
                </c:pt>
                <c:pt idx="454">
                  <c:v>6.053</c:v>
                </c:pt>
                <c:pt idx="455">
                  <c:v>6.067</c:v>
                </c:pt>
                <c:pt idx="456">
                  <c:v>6.08</c:v>
                </c:pt>
                <c:pt idx="457">
                  <c:v>6.093</c:v>
                </c:pt>
                <c:pt idx="458">
                  <c:v>6.107</c:v>
                </c:pt>
                <c:pt idx="459">
                  <c:v>6.12</c:v>
                </c:pt>
                <c:pt idx="460">
                  <c:v>6.133</c:v>
                </c:pt>
                <c:pt idx="461">
                  <c:v>6.147</c:v>
                </c:pt>
                <c:pt idx="462">
                  <c:v>6.16</c:v>
                </c:pt>
                <c:pt idx="463">
                  <c:v>6.173</c:v>
                </c:pt>
                <c:pt idx="464">
                  <c:v>6.187</c:v>
                </c:pt>
                <c:pt idx="465">
                  <c:v>6.2</c:v>
                </c:pt>
                <c:pt idx="466">
                  <c:v>6.213</c:v>
                </c:pt>
                <c:pt idx="467">
                  <c:v>6.227</c:v>
                </c:pt>
                <c:pt idx="468">
                  <c:v>6.24</c:v>
                </c:pt>
                <c:pt idx="469">
                  <c:v>6.253</c:v>
                </c:pt>
                <c:pt idx="470">
                  <c:v>6.267</c:v>
                </c:pt>
                <c:pt idx="471">
                  <c:v>6.28</c:v>
                </c:pt>
                <c:pt idx="472">
                  <c:v>6.293</c:v>
                </c:pt>
                <c:pt idx="473">
                  <c:v>6.307</c:v>
                </c:pt>
                <c:pt idx="474">
                  <c:v>6.32</c:v>
                </c:pt>
                <c:pt idx="475">
                  <c:v>6.333</c:v>
                </c:pt>
                <c:pt idx="476">
                  <c:v>6.347</c:v>
                </c:pt>
                <c:pt idx="477">
                  <c:v>6.36</c:v>
                </c:pt>
                <c:pt idx="478">
                  <c:v>6.373</c:v>
                </c:pt>
                <c:pt idx="479">
                  <c:v>6.387</c:v>
                </c:pt>
                <c:pt idx="480">
                  <c:v>6.4</c:v>
                </c:pt>
                <c:pt idx="481">
                  <c:v>6.413</c:v>
                </c:pt>
                <c:pt idx="482">
                  <c:v>6.427</c:v>
                </c:pt>
                <c:pt idx="483">
                  <c:v>6.44</c:v>
                </c:pt>
                <c:pt idx="484">
                  <c:v>6.453</c:v>
                </c:pt>
                <c:pt idx="485">
                  <c:v>6.467</c:v>
                </c:pt>
                <c:pt idx="486">
                  <c:v>6.48</c:v>
                </c:pt>
                <c:pt idx="487">
                  <c:v>6.493</c:v>
                </c:pt>
                <c:pt idx="488">
                  <c:v>6.507</c:v>
                </c:pt>
                <c:pt idx="489">
                  <c:v>6.52</c:v>
                </c:pt>
                <c:pt idx="490">
                  <c:v>6.533</c:v>
                </c:pt>
                <c:pt idx="491">
                  <c:v>6.547</c:v>
                </c:pt>
                <c:pt idx="492">
                  <c:v>6.56</c:v>
                </c:pt>
                <c:pt idx="493">
                  <c:v>6.573</c:v>
                </c:pt>
                <c:pt idx="494">
                  <c:v>6.587</c:v>
                </c:pt>
                <c:pt idx="495">
                  <c:v>6.6</c:v>
                </c:pt>
                <c:pt idx="496">
                  <c:v>6.613</c:v>
                </c:pt>
                <c:pt idx="497">
                  <c:v>6.627</c:v>
                </c:pt>
                <c:pt idx="498">
                  <c:v>6.64</c:v>
                </c:pt>
                <c:pt idx="499">
                  <c:v>6.653</c:v>
                </c:pt>
                <c:pt idx="500">
                  <c:v>6.667</c:v>
                </c:pt>
                <c:pt idx="501">
                  <c:v>6.68</c:v>
                </c:pt>
                <c:pt idx="502">
                  <c:v>6.693</c:v>
                </c:pt>
                <c:pt idx="503">
                  <c:v>6.707</c:v>
                </c:pt>
                <c:pt idx="504">
                  <c:v>6.72</c:v>
                </c:pt>
                <c:pt idx="505">
                  <c:v>6.733</c:v>
                </c:pt>
                <c:pt idx="506">
                  <c:v>6.747</c:v>
                </c:pt>
                <c:pt idx="507">
                  <c:v>6.76</c:v>
                </c:pt>
                <c:pt idx="508">
                  <c:v>6.773</c:v>
                </c:pt>
                <c:pt idx="509">
                  <c:v>6.787</c:v>
                </c:pt>
                <c:pt idx="510">
                  <c:v>6.8</c:v>
                </c:pt>
                <c:pt idx="511">
                  <c:v>6.813</c:v>
                </c:pt>
                <c:pt idx="512">
                  <c:v>6.827</c:v>
                </c:pt>
                <c:pt idx="513">
                  <c:v>6.84</c:v>
                </c:pt>
                <c:pt idx="514">
                  <c:v>6.853</c:v>
                </c:pt>
                <c:pt idx="515">
                  <c:v>6.867</c:v>
                </c:pt>
                <c:pt idx="516">
                  <c:v>6.88</c:v>
                </c:pt>
                <c:pt idx="517">
                  <c:v>6.893</c:v>
                </c:pt>
                <c:pt idx="518">
                  <c:v>6.907</c:v>
                </c:pt>
                <c:pt idx="519">
                  <c:v>6.92</c:v>
                </c:pt>
                <c:pt idx="520">
                  <c:v>6.933</c:v>
                </c:pt>
                <c:pt idx="521">
                  <c:v>6.947</c:v>
                </c:pt>
                <c:pt idx="522">
                  <c:v>6.96</c:v>
                </c:pt>
                <c:pt idx="523">
                  <c:v>6.973</c:v>
                </c:pt>
                <c:pt idx="524">
                  <c:v>6.987</c:v>
                </c:pt>
                <c:pt idx="525">
                  <c:v>7</c:v>
                </c:pt>
                <c:pt idx="526">
                  <c:v>7.013</c:v>
                </c:pt>
                <c:pt idx="527">
                  <c:v>7.027</c:v>
                </c:pt>
                <c:pt idx="528">
                  <c:v>7.04</c:v>
                </c:pt>
                <c:pt idx="529">
                  <c:v>7.053</c:v>
                </c:pt>
                <c:pt idx="530">
                  <c:v>7.067</c:v>
                </c:pt>
                <c:pt idx="531">
                  <c:v>7.08</c:v>
                </c:pt>
                <c:pt idx="532">
                  <c:v>7.093</c:v>
                </c:pt>
                <c:pt idx="533">
                  <c:v>7.107</c:v>
                </c:pt>
                <c:pt idx="534">
                  <c:v>7.12</c:v>
                </c:pt>
                <c:pt idx="535">
                  <c:v>7.133</c:v>
                </c:pt>
                <c:pt idx="536">
                  <c:v>7.147</c:v>
                </c:pt>
                <c:pt idx="537">
                  <c:v>7.16</c:v>
                </c:pt>
                <c:pt idx="538">
                  <c:v>7.173</c:v>
                </c:pt>
                <c:pt idx="539">
                  <c:v>7.187</c:v>
                </c:pt>
                <c:pt idx="540">
                  <c:v>7.2</c:v>
                </c:pt>
                <c:pt idx="541">
                  <c:v>7.213</c:v>
                </c:pt>
                <c:pt idx="542">
                  <c:v>7.227</c:v>
                </c:pt>
                <c:pt idx="543">
                  <c:v>7.24</c:v>
                </c:pt>
                <c:pt idx="544">
                  <c:v>7.253</c:v>
                </c:pt>
                <c:pt idx="545">
                  <c:v>7.267</c:v>
                </c:pt>
                <c:pt idx="546">
                  <c:v>7.28</c:v>
                </c:pt>
                <c:pt idx="547">
                  <c:v>7.293</c:v>
                </c:pt>
                <c:pt idx="548">
                  <c:v>7.307</c:v>
                </c:pt>
                <c:pt idx="549">
                  <c:v>7.32</c:v>
                </c:pt>
                <c:pt idx="550">
                  <c:v>7.333</c:v>
                </c:pt>
                <c:pt idx="551">
                  <c:v>7.347</c:v>
                </c:pt>
                <c:pt idx="552">
                  <c:v>7.36</c:v>
                </c:pt>
                <c:pt idx="553">
                  <c:v>7.373</c:v>
                </c:pt>
                <c:pt idx="554">
                  <c:v>7.387</c:v>
                </c:pt>
                <c:pt idx="555">
                  <c:v>7.4</c:v>
                </c:pt>
                <c:pt idx="556">
                  <c:v>7.413</c:v>
                </c:pt>
                <c:pt idx="557">
                  <c:v>7.427</c:v>
                </c:pt>
                <c:pt idx="558">
                  <c:v>7.44</c:v>
                </c:pt>
                <c:pt idx="559">
                  <c:v>7.453</c:v>
                </c:pt>
                <c:pt idx="560">
                  <c:v>7.467</c:v>
                </c:pt>
                <c:pt idx="561">
                  <c:v>7.48</c:v>
                </c:pt>
                <c:pt idx="562">
                  <c:v>7.493</c:v>
                </c:pt>
                <c:pt idx="563">
                  <c:v>7.507</c:v>
                </c:pt>
                <c:pt idx="564">
                  <c:v>7.52</c:v>
                </c:pt>
                <c:pt idx="565">
                  <c:v>7.533</c:v>
                </c:pt>
                <c:pt idx="566">
                  <c:v>7.547</c:v>
                </c:pt>
                <c:pt idx="567">
                  <c:v>7.56</c:v>
                </c:pt>
                <c:pt idx="568">
                  <c:v>7.573</c:v>
                </c:pt>
                <c:pt idx="569">
                  <c:v>7.587</c:v>
                </c:pt>
                <c:pt idx="570">
                  <c:v>7.6</c:v>
                </c:pt>
                <c:pt idx="571">
                  <c:v>7.613</c:v>
                </c:pt>
                <c:pt idx="572">
                  <c:v>7.627</c:v>
                </c:pt>
                <c:pt idx="573">
                  <c:v>7.64</c:v>
                </c:pt>
                <c:pt idx="574">
                  <c:v>7.653</c:v>
                </c:pt>
                <c:pt idx="575">
                  <c:v>7.667</c:v>
                </c:pt>
                <c:pt idx="576">
                  <c:v>7.68</c:v>
                </c:pt>
                <c:pt idx="577">
                  <c:v>7.693</c:v>
                </c:pt>
                <c:pt idx="578">
                  <c:v>7.707</c:v>
                </c:pt>
                <c:pt idx="579">
                  <c:v>7.72</c:v>
                </c:pt>
                <c:pt idx="580">
                  <c:v>7.733</c:v>
                </c:pt>
                <c:pt idx="581">
                  <c:v>7.747</c:v>
                </c:pt>
                <c:pt idx="582">
                  <c:v>7.76</c:v>
                </c:pt>
                <c:pt idx="583">
                  <c:v>7.773</c:v>
                </c:pt>
                <c:pt idx="584">
                  <c:v>7.787</c:v>
                </c:pt>
                <c:pt idx="585">
                  <c:v>7.8</c:v>
                </c:pt>
                <c:pt idx="586">
                  <c:v>7.813</c:v>
                </c:pt>
                <c:pt idx="587">
                  <c:v>7.827</c:v>
                </c:pt>
                <c:pt idx="588">
                  <c:v>7.84</c:v>
                </c:pt>
                <c:pt idx="589">
                  <c:v>7.853</c:v>
                </c:pt>
                <c:pt idx="590">
                  <c:v>7.867</c:v>
                </c:pt>
                <c:pt idx="591">
                  <c:v>7.88</c:v>
                </c:pt>
                <c:pt idx="592">
                  <c:v>7.893</c:v>
                </c:pt>
                <c:pt idx="593">
                  <c:v>7.907</c:v>
                </c:pt>
                <c:pt idx="594">
                  <c:v>7.92</c:v>
                </c:pt>
                <c:pt idx="595">
                  <c:v>7.933</c:v>
                </c:pt>
                <c:pt idx="596">
                  <c:v>7.947</c:v>
                </c:pt>
                <c:pt idx="597">
                  <c:v>7.96</c:v>
                </c:pt>
                <c:pt idx="598">
                  <c:v>7.973</c:v>
                </c:pt>
                <c:pt idx="599">
                  <c:v>7.987</c:v>
                </c:pt>
                <c:pt idx="600">
                  <c:v>8</c:v>
                </c:pt>
                <c:pt idx="601">
                  <c:v>8.013</c:v>
                </c:pt>
                <c:pt idx="602">
                  <c:v>8.027</c:v>
                </c:pt>
                <c:pt idx="603">
                  <c:v>8.04</c:v>
                </c:pt>
                <c:pt idx="604">
                  <c:v>8.053</c:v>
                </c:pt>
                <c:pt idx="605">
                  <c:v>8.067</c:v>
                </c:pt>
                <c:pt idx="606">
                  <c:v>8.08</c:v>
                </c:pt>
                <c:pt idx="607">
                  <c:v>8.093</c:v>
                </c:pt>
                <c:pt idx="608">
                  <c:v>8.107</c:v>
                </c:pt>
                <c:pt idx="609">
                  <c:v>8.12</c:v>
                </c:pt>
                <c:pt idx="610">
                  <c:v>8.133</c:v>
                </c:pt>
                <c:pt idx="611">
                  <c:v>8.147</c:v>
                </c:pt>
                <c:pt idx="612">
                  <c:v>8.16</c:v>
                </c:pt>
                <c:pt idx="613">
                  <c:v>8.173</c:v>
                </c:pt>
                <c:pt idx="614">
                  <c:v>8.187</c:v>
                </c:pt>
                <c:pt idx="615">
                  <c:v>8.2</c:v>
                </c:pt>
                <c:pt idx="616">
                  <c:v>8.213</c:v>
                </c:pt>
                <c:pt idx="617">
                  <c:v>8.227</c:v>
                </c:pt>
                <c:pt idx="618">
                  <c:v>8.24</c:v>
                </c:pt>
                <c:pt idx="619">
                  <c:v>8.253</c:v>
                </c:pt>
                <c:pt idx="620">
                  <c:v>8.267</c:v>
                </c:pt>
                <c:pt idx="621">
                  <c:v>8.28</c:v>
                </c:pt>
                <c:pt idx="622">
                  <c:v>8.293</c:v>
                </c:pt>
                <c:pt idx="623">
                  <c:v>8.307</c:v>
                </c:pt>
                <c:pt idx="624">
                  <c:v>8.32</c:v>
                </c:pt>
                <c:pt idx="625">
                  <c:v>8.333</c:v>
                </c:pt>
                <c:pt idx="626">
                  <c:v>8.347</c:v>
                </c:pt>
                <c:pt idx="627">
                  <c:v>8.36</c:v>
                </c:pt>
                <c:pt idx="628">
                  <c:v>8.373</c:v>
                </c:pt>
                <c:pt idx="629">
                  <c:v>8.387</c:v>
                </c:pt>
                <c:pt idx="630">
                  <c:v>8.4</c:v>
                </c:pt>
                <c:pt idx="631">
                  <c:v>8.413</c:v>
                </c:pt>
                <c:pt idx="632">
                  <c:v>8.427</c:v>
                </c:pt>
                <c:pt idx="633">
                  <c:v>8.44</c:v>
                </c:pt>
                <c:pt idx="634">
                  <c:v>8.453</c:v>
                </c:pt>
                <c:pt idx="635">
                  <c:v>8.467</c:v>
                </c:pt>
                <c:pt idx="636">
                  <c:v>8.48</c:v>
                </c:pt>
                <c:pt idx="637">
                  <c:v>8.493</c:v>
                </c:pt>
                <c:pt idx="638">
                  <c:v>8.507</c:v>
                </c:pt>
                <c:pt idx="639">
                  <c:v>8.52</c:v>
                </c:pt>
                <c:pt idx="640">
                  <c:v>8.533</c:v>
                </c:pt>
                <c:pt idx="641">
                  <c:v>8.547</c:v>
                </c:pt>
                <c:pt idx="642">
                  <c:v>8.56</c:v>
                </c:pt>
                <c:pt idx="643">
                  <c:v>8.573</c:v>
                </c:pt>
                <c:pt idx="644">
                  <c:v>8.587</c:v>
                </c:pt>
                <c:pt idx="645">
                  <c:v>8.6</c:v>
                </c:pt>
                <c:pt idx="646">
                  <c:v>8.613</c:v>
                </c:pt>
                <c:pt idx="647">
                  <c:v>8.627</c:v>
                </c:pt>
                <c:pt idx="648">
                  <c:v>8.64</c:v>
                </c:pt>
                <c:pt idx="649">
                  <c:v>8.653</c:v>
                </c:pt>
                <c:pt idx="650">
                  <c:v>8.667</c:v>
                </c:pt>
                <c:pt idx="651">
                  <c:v>8.68</c:v>
                </c:pt>
                <c:pt idx="652">
                  <c:v>8.693</c:v>
                </c:pt>
                <c:pt idx="653">
                  <c:v>8.707</c:v>
                </c:pt>
                <c:pt idx="654">
                  <c:v>8.72</c:v>
                </c:pt>
                <c:pt idx="655">
                  <c:v>8.733</c:v>
                </c:pt>
                <c:pt idx="656">
                  <c:v>8.747</c:v>
                </c:pt>
                <c:pt idx="657">
                  <c:v>8.76</c:v>
                </c:pt>
                <c:pt idx="658">
                  <c:v>8.773</c:v>
                </c:pt>
                <c:pt idx="659">
                  <c:v>8.787</c:v>
                </c:pt>
                <c:pt idx="660">
                  <c:v>8.8</c:v>
                </c:pt>
                <c:pt idx="661">
                  <c:v>8.813</c:v>
                </c:pt>
                <c:pt idx="662">
                  <c:v>8.827</c:v>
                </c:pt>
                <c:pt idx="663">
                  <c:v>8.84</c:v>
                </c:pt>
                <c:pt idx="664">
                  <c:v>8.853</c:v>
                </c:pt>
                <c:pt idx="665">
                  <c:v>8.867</c:v>
                </c:pt>
                <c:pt idx="666">
                  <c:v>8.88</c:v>
                </c:pt>
                <c:pt idx="667">
                  <c:v>8.893</c:v>
                </c:pt>
                <c:pt idx="668">
                  <c:v>8.907</c:v>
                </c:pt>
                <c:pt idx="669">
                  <c:v>8.92</c:v>
                </c:pt>
                <c:pt idx="670">
                  <c:v>8.933</c:v>
                </c:pt>
                <c:pt idx="671">
                  <c:v>8.947</c:v>
                </c:pt>
                <c:pt idx="672">
                  <c:v>8.96</c:v>
                </c:pt>
                <c:pt idx="673">
                  <c:v>8.973</c:v>
                </c:pt>
                <c:pt idx="674">
                  <c:v>8.987</c:v>
                </c:pt>
                <c:pt idx="675">
                  <c:v>9</c:v>
                </c:pt>
                <c:pt idx="676">
                  <c:v>9.013</c:v>
                </c:pt>
                <c:pt idx="677">
                  <c:v>9.027</c:v>
                </c:pt>
                <c:pt idx="678">
                  <c:v>9.04</c:v>
                </c:pt>
                <c:pt idx="679">
                  <c:v>9.053</c:v>
                </c:pt>
                <c:pt idx="680">
                  <c:v>9.067</c:v>
                </c:pt>
                <c:pt idx="681">
                  <c:v>9.08</c:v>
                </c:pt>
                <c:pt idx="682">
                  <c:v>9.093</c:v>
                </c:pt>
                <c:pt idx="683">
                  <c:v>9.107</c:v>
                </c:pt>
                <c:pt idx="684">
                  <c:v>9.12</c:v>
                </c:pt>
                <c:pt idx="685">
                  <c:v>9.133</c:v>
                </c:pt>
                <c:pt idx="686">
                  <c:v>9.147</c:v>
                </c:pt>
                <c:pt idx="687">
                  <c:v>9.16</c:v>
                </c:pt>
                <c:pt idx="688">
                  <c:v>9.173</c:v>
                </c:pt>
                <c:pt idx="689">
                  <c:v>9.187</c:v>
                </c:pt>
                <c:pt idx="690">
                  <c:v>9.2</c:v>
                </c:pt>
                <c:pt idx="691">
                  <c:v>9.213</c:v>
                </c:pt>
                <c:pt idx="692">
                  <c:v>9.227</c:v>
                </c:pt>
                <c:pt idx="693">
                  <c:v>9.24</c:v>
                </c:pt>
                <c:pt idx="694">
                  <c:v>9.253</c:v>
                </c:pt>
                <c:pt idx="695">
                  <c:v>9.267</c:v>
                </c:pt>
                <c:pt idx="696">
                  <c:v>9.28</c:v>
                </c:pt>
                <c:pt idx="697">
                  <c:v>9.293</c:v>
                </c:pt>
                <c:pt idx="698">
                  <c:v>9.307</c:v>
                </c:pt>
                <c:pt idx="699">
                  <c:v>9.32</c:v>
                </c:pt>
                <c:pt idx="700">
                  <c:v>9.333</c:v>
                </c:pt>
                <c:pt idx="701">
                  <c:v>9.347</c:v>
                </c:pt>
                <c:pt idx="702">
                  <c:v>9.36</c:v>
                </c:pt>
                <c:pt idx="703">
                  <c:v>9.373</c:v>
                </c:pt>
                <c:pt idx="704">
                  <c:v>9.387</c:v>
                </c:pt>
                <c:pt idx="705">
                  <c:v>9.4</c:v>
                </c:pt>
                <c:pt idx="706">
                  <c:v>9.413</c:v>
                </c:pt>
                <c:pt idx="707">
                  <c:v>9.427</c:v>
                </c:pt>
                <c:pt idx="708">
                  <c:v>9.44</c:v>
                </c:pt>
                <c:pt idx="709">
                  <c:v>9.453</c:v>
                </c:pt>
                <c:pt idx="710">
                  <c:v>9.467</c:v>
                </c:pt>
                <c:pt idx="711">
                  <c:v>9.48</c:v>
                </c:pt>
                <c:pt idx="712">
                  <c:v>9.493</c:v>
                </c:pt>
                <c:pt idx="713">
                  <c:v>9.507</c:v>
                </c:pt>
                <c:pt idx="714">
                  <c:v>9.52</c:v>
                </c:pt>
                <c:pt idx="715">
                  <c:v>9.533</c:v>
                </c:pt>
                <c:pt idx="716">
                  <c:v>9.547</c:v>
                </c:pt>
                <c:pt idx="717">
                  <c:v>9.56</c:v>
                </c:pt>
                <c:pt idx="718">
                  <c:v>9.573</c:v>
                </c:pt>
                <c:pt idx="719">
                  <c:v>9.587</c:v>
                </c:pt>
                <c:pt idx="720">
                  <c:v>9.6</c:v>
                </c:pt>
                <c:pt idx="721">
                  <c:v>9.613</c:v>
                </c:pt>
                <c:pt idx="722">
                  <c:v>9.627</c:v>
                </c:pt>
                <c:pt idx="723">
                  <c:v>9.64</c:v>
                </c:pt>
                <c:pt idx="724">
                  <c:v>9.653</c:v>
                </c:pt>
                <c:pt idx="725">
                  <c:v>9.667</c:v>
                </c:pt>
                <c:pt idx="726">
                  <c:v>9.68</c:v>
                </c:pt>
                <c:pt idx="727">
                  <c:v>9.693</c:v>
                </c:pt>
                <c:pt idx="728">
                  <c:v>9.707</c:v>
                </c:pt>
                <c:pt idx="729">
                  <c:v>9.72</c:v>
                </c:pt>
                <c:pt idx="730">
                  <c:v>9.733</c:v>
                </c:pt>
                <c:pt idx="731">
                  <c:v>9.747</c:v>
                </c:pt>
                <c:pt idx="732">
                  <c:v>9.76</c:v>
                </c:pt>
                <c:pt idx="733">
                  <c:v>9.773</c:v>
                </c:pt>
                <c:pt idx="734">
                  <c:v>9.787</c:v>
                </c:pt>
                <c:pt idx="735">
                  <c:v>9.8</c:v>
                </c:pt>
                <c:pt idx="736">
                  <c:v>9.813</c:v>
                </c:pt>
                <c:pt idx="737">
                  <c:v>9.827</c:v>
                </c:pt>
                <c:pt idx="738">
                  <c:v>9.84</c:v>
                </c:pt>
                <c:pt idx="739">
                  <c:v>9.853</c:v>
                </c:pt>
                <c:pt idx="740">
                  <c:v>9.867</c:v>
                </c:pt>
                <c:pt idx="741">
                  <c:v>9.88</c:v>
                </c:pt>
                <c:pt idx="742">
                  <c:v>9.893</c:v>
                </c:pt>
                <c:pt idx="743">
                  <c:v>9.907</c:v>
                </c:pt>
                <c:pt idx="744">
                  <c:v>9.92</c:v>
                </c:pt>
                <c:pt idx="745">
                  <c:v>9.933</c:v>
                </c:pt>
                <c:pt idx="746">
                  <c:v>9.947</c:v>
                </c:pt>
                <c:pt idx="747">
                  <c:v>9.96</c:v>
                </c:pt>
                <c:pt idx="748">
                  <c:v>9.973</c:v>
                </c:pt>
                <c:pt idx="749">
                  <c:v>9.987</c:v>
                </c:pt>
                <c:pt idx="750">
                  <c:v>10</c:v>
                </c:pt>
                <c:pt idx="751">
                  <c:v>10.013</c:v>
                </c:pt>
                <c:pt idx="752">
                  <c:v>10.027</c:v>
                </c:pt>
                <c:pt idx="753">
                  <c:v>10.04</c:v>
                </c:pt>
                <c:pt idx="754">
                  <c:v>10.053</c:v>
                </c:pt>
                <c:pt idx="755">
                  <c:v>10.067</c:v>
                </c:pt>
                <c:pt idx="756">
                  <c:v>10.08</c:v>
                </c:pt>
                <c:pt idx="757">
                  <c:v>10.093</c:v>
                </c:pt>
                <c:pt idx="758">
                  <c:v>10.107</c:v>
                </c:pt>
                <c:pt idx="759">
                  <c:v>10.12</c:v>
                </c:pt>
                <c:pt idx="760">
                  <c:v>10.133</c:v>
                </c:pt>
                <c:pt idx="761">
                  <c:v>10.147</c:v>
                </c:pt>
                <c:pt idx="762">
                  <c:v>10.16</c:v>
                </c:pt>
                <c:pt idx="763">
                  <c:v>10.173</c:v>
                </c:pt>
                <c:pt idx="764">
                  <c:v>10.187</c:v>
                </c:pt>
                <c:pt idx="765">
                  <c:v>10.2</c:v>
                </c:pt>
                <c:pt idx="766">
                  <c:v>10.213</c:v>
                </c:pt>
                <c:pt idx="767">
                  <c:v>10.227</c:v>
                </c:pt>
                <c:pt idx="768">
                  <c:v>10.24</c:v>
                </c:pt>
                <c:pt idx="769">
                  <c:v>10.253</c:v>
                </c:pt>
                <c:pt idx="770">
                  <c:v>10.267</c:v>
                </c:pt>
                <c:pt idx="771">
                  <c:v>10.28</c:v>
                </c:pt>
                <c:pt idx="772">
                  <c:v>10.293</c:v>
                </c:pt>
                <c:pt idx="773">
                  <c:v>10.307</c:v>
                </c:pt>
                <c:pt idx="774">
                  <c:v>10.32</c:v>
                </c:pt>
                <c:pt idx="775">
                  <c:v>10.333</c:v>
                </c:pt>
                <c:pt idx="776">
                  <c:v>10.347</c:v>
                </c:pt>
                <c:pt idx="777">
                  <c:v>10.36</c:v>
                </c:pt>
                <c:pt idx="778">
                  <c:v>10.373</c:v>
                </c:pt>
                <c:pt idx="779">
                  <c:v>10.387</c:v>
                </c:pt>
                <c:pt idx="780">
                  <c:v>10.4</c:v>
                </c:pt>
                <c:pt idx="781">
                  <c:v>10.413</c:v>
                </c:pt>
                <c:pt idx="782">
                  <c:v>10.427</c:v>
                </c:pt>
                <c:pt idx="783">
                  <c:v>10.44</c:v>
                </c:pt>
                <c:pt idx="784">
                  <c:v>10.453</c:v>
                </c:pt>
                <c:pt idx="785">
                  <c:v>10.467</c:v>
                </c:pt>
                <c:pt idx="786">
                  <c:v>10.48</c:v>
                </c:pt>
                <c:pt idx="787">
                  <c:v>10.493</c:v>
                </c:pt>
                <c:pt idx="788">
                  <c:v>10.507</c:v>
                </c:pt>
                <c:pt idx="789">
                  <c:v>10.52</c:v>
                </c:pt>
                <c:pt idx="790">
                  <c:v>10.533</c:v>
                </c:pt>
                <c:pt idx="791">
                  <c:v>10.547</c:v>
                </c:pt>
                <c:pt idx="792">
                  <c:v>10.56</c:v>
                </c:pt>
                <c:pt idx="793">
                  <c:v>10.573</c:v>
                </c:pt>
                <c:pt idx="794">
                  <c:v>10.587</c:v>
                </c:pt>
                <c:pt idx="795">
                  <c:v>10.6</c:v>
                </c:pt>
                <c:pt idx="796">
                  <c:v>10.613</c:v>
                </c:pt>
                <c:pt idx="797">
                  <c:v>10.627</c:v>
                </c:pt>
                <c:pt idx="798">
                  <c:v>10.64</c:v>
                </c:pt>
                <c:pt idx="799">
                  <c:v>10.653</c:v>
                </c:pt>
                <c:pt idx="800">
                  <c:v>10.667</c:v>
                </c:pt>
                <c:pt idx="801">
                  <c:v>10.68</c:v>
                </c:pt>
                <c:pt idx="802">
                  <c:v>10.693</c:v>
                </c:pt>
                <c:pt idx="803">
                  <c:v>10.707</c:v>
                </c:pt>
                <c:pt idx="804">
                  <c:v>10.72</c:v>
                </c:pt>
                <c:pt idx="805">
                  <c:v>10.733</c:v>
                </c:pt>
                <c:pt idx="806">
                  <c:v>10.747</c:v>
                </c:pt>
                <c:pt idx="807">
                  <c:v>10.76</c:v>
                </c:pt>
                <c:pt idx="808">
                  <c:v>10.773</c:v>
                </c:pt>
                <c:pt idx="809">
                  <c:v>10.787</c:v>
                </c:pt>
                <c:pt idx="810">
                  <c:v>10.8</c:v>
                </c:pt>
                <c:pt idx="811">
                  <c:v>10.813</c:v>
                </c:pt>
                <c:pt idx="812">
                  <c:v>10.827</c:v>
                </c:pt>
                <c:pt idx="813">
                  <c:v>10.84</c:v>
                </c:pt>
                <c:pt idx="814">
                  <c:v>10.853</c:v>
                </c:pt>
                <c:pt idx="815">
                  <c:v>10.867</c:v>
                </c:pt>
                <c:pt idx="816">
                  <c:v>10.88</c:v>
                </c:pt>
                <c:pt idx="817">
                  <c:v>10.893</c:v>
                </c:pt>
                <c:pt idx="818">
                  <c:v>10.907</c:v>
                </c:pt>
                <c:pt idx="819">
                  <c:v>10.92</c:v>
                </c:pt>
                <c:pt idx="820">
                  <c:v>10.933</c:v>
                </c:pt>
                <c:pt idx="821">
                  <c:v>10.947</c:v>
                </c:pt>
                <c:pt idx="822">
                  <c:v>10.96</c:v>
                </c:pt>
                <c:pt idx="823">
                  <c:v>10.973</c:v>
                </c:pt>
                <c:pt idx="824">
                  <c:v>10.987</c:v>
                </c:pt>
                <c:pt idx="825">
                  <c:v>11</c:v>
                </c:pt>
                <c:pt idx="826">
                  <c:v>11.013</c:v>
                </c:pt>
                <c:pt idx="827">
                  <c:v>11.027</c:v>
                </c:pt>
                <c:pt idx="828">
                  <c:v>11.04</c:v>
                </c:pt>
                <c:pt idx="829">
                  <c:v>11.053</c:v>
                </c:pt>
                <c:pt idx="830">
                  <c:v>11.067</c:v>
                </c:pt>
                <c:pt idx="831">
                  <c:v>11.08</c:v>
                </c:pt>
                <c:pt idx="832">
                  <c:v>11.093</c:v>
                </c:pt>
                <c:pt idx="833">
                  <c:v>11.107</c:v>
                </c:pt>
                <c:pt idx="834">
                  <c:v>11.12</c:v>
                </c:pt>
                <c:pt idx="835">
                  <c:v>11.133</c:v>
                </c:pt>
                <c:pt idx="836">
                  <c:v>11.147</c:v>
                </c:pt>
                <c:pt idx="837">
                  <c:v>11.16</c:v>
                </c:pt>
                <c:pt idx="838">
                  <c:v>11.173</c:v>
                </c:pt>
                <c:pt idx="839">
                  <c:v>11.187</c:v>
                </c:pt>
                <c:pt idx="840">
                  <c:v>11.2</c:v>
                </c:pt>
                <c:pt idx="841">
                  <c:v>11.213</c:v>
                </c:pt>
                <c:pt idx="842">
                  <c:v>11.227</c:v>
                </c:pt>
                <c:pt idx="843">
                  <c:v>11.24</c:v>
                </c:pt>
                <c:pt idx="844">
                  <c:v>11.253</c:v>
                </c:pt>
                <c:pt idx="845">
                  <c:v>11.267</c:v>
                </c:pt>
                <c:pt idx="846">
                  <c:v>11.28</c:v>
                </c:pt>
                <c:pt idx="847">
                  <c:v>11.293</c:v>
                </c:pt>
                <c:pt idx="848">
                  <c:v>11.307</c:v>
                </c:pt>
                <c:pt idx="849">
                  <c:v>11.32</c:v>
                </c:pt>
                <c:pt idx="850">
                  <c:v>11.333</c:v>
                </c:pt>
                <c:pt idx="851">
                  <c:v>11.347</c:v>
                </c:pt>
                <c:pt idx="852">
                  <c:v>11.36</c:v>
                </c:pt>
                <c:pt idx="853">
                  <c:v>11.373</c:v>
                </c:pt>
                <c:pt idx="854">
                  <c:v>11.387</c:v>
                </c:pt>
                <c:pt idx="855">
                  <c:v>11.4</c:v>
                </c:pt>
                <c:pt idx="856">
                  <c:v>11.413</c:v>
                </c:pt>
                <c:pt idx="857">
                  <c:v>11.427</c:v>
                </c:pt>
                <c:pt idx="858">
                  <c:v>11.44</c:v>
                </c:pt>
                <c:pt idx="859">
                  <c:v>11.453</c:v>
                </c:pt>
                <c:pt idx="860">
                  <c:v>11.467</c:v>
                </c:pt>
                <c:pt idx="861">
                  <c:v>11.48</c:v>
                </c:pt>
                <c:pt idx="862">
                  <c:v>11.493</c:v>
                </c:pt>
                <c:pt idx="863">
                  <c:v>11.507</c:v>
                </c:pt>
                <c:pt idx="864">
                  <c:v>11.52</c:v>
                </c:pt>
                <c:pt idx="865">
                  <c:v>11.533</c:v>
                </c:pt>
                <c:pt idx="866">
                  <c:v>11.547</c:v>
                </c:pt>
                <c:pt idx="867">
                  <c:v>11.56</c:v>
                </c:pt>
                <c:pt idx="868">
                  <c:v>11.573</c:v>
                </c:pt>
                <c:pt idx="869">
                  <c:v>11.587</c:v>
                </c:pt>
                <c:pt idx="870">
                  <c:v>11.6</c:v>
                </c:pt>
                <c:pt idx="871">
                  <c:v>11.613</c:v>
                </c:pt>
                <c:pt idx="872">
                  <c:v>11.627</c:v>
                </c:pt>
                <c:pt idx="873">
                  <c:v>11.64</c:v>
                </c:pt>
                <c:pt idx="874">
                  <c:v>11.653</c:v>
                </c:pt>
                <c:pt idx="875">
                  <c:v>11.667</c:v>
                </c:pt>
                <c:pt idx="876">
                  <c:v>11.68</c:v>
                </c:pt>
                <c:pt idx="877">
                  <c:v>11.693</c:v>
                </c:pt>
                <c:pt idx="878">
                  <c:v>11.707</c:v>
                </c:pt>
                <c:pt idx="879">
                  <c:v>11.72</c:v>
                </c:pt>
                <c:pt idx="880">
                  <c:v>11.733</c:v>
                </c:pt>
                <c:pt idx="881">
                  <c:v>11.747</c:v>
                </c:pt>
                <c:pt idx="882">
                  <c:v>11.76</c:v>
                </c:pt>
                <c:pt idx="883">
                  <c:v>11.773</c:v>
                </c:pt>
                <c:pt idx="884">
                  <c:v>11.787</c:v>
                </c:pt>
                <c:pt idx="885">
                  <c:v>11.8</c:v>
                </c:pt>
                <c:pt idx="886">
                  <c:v>11.813</c:v>
                </c:pt>
                <c:pt idx="887">
                  <c:v>11.827</c:v>
                </c:pt>
                <c:pt idx="888">
                  <c:v>11.84</c:v>
                </c:pt>
                <c:pt idx="889">
                  <c:v>11.853</c:v>
                </c:pt>
                <c:pt idx="890">
                  <c:v>11.867</c:v>
                </c:pt>
                <c:pt idx="891">
                  <c:v>11.88</c:v>
                </c:pt>
                <c:pt idx="892">
                  <c:v>11.893</c:v>
                </c:pt>
                <c:pt idx="893">
                  <c:v>11.907</c:v>
                </c:pt>
                <c:pt idx="894">
                  <c:v>11.92</c:v>
                </c:pt>
                <c:pt idx="895">
                  <c:v>11.933</c:v>
                </c:pt>
                <c:pt idx="896">
                  <c:v>11.947</c:v>
                </c:pt>
                <c:pt idx="897">
                  <c:v>11.96</c:v>
                </c:pt>
                <c:pt idx="898">
                  <c:v>11.973</c:v>
                </c:pt>
                <c:pt idx="899">
                  <c:v>11.987</c:v>
                </c:pt>
                <c:pt idx="900">
                  <c:v>12</c:v>
                </c:pt>
                <c:pt idx="901">
                  <c:v>12.013</c:v>
                </c:pt>
                <c:pt idx="902">
                  <c:v>12.027</c:v>
                </c:pt>
                <c:pt idx="903">
                  <c:v>12.04</c:v>
                </c:pt>
                <c:pt idx="904">
                  <c:v>12.053</c:v>
                </c:pt>
                <c:pt idx="905">
                  <c:v>12.067</c:v>
                </c:pt>
                <c:pt idx="906">
                  <c:v>12.08</c:v>
                </c:pt>
                <c:pt idx="907">
                  <c:v>12.093</c:v>
                </c:pt>
                <c:pt idx="908">
                  <c:v>12.107</c:v>
                </c:pt>
                <c:pt idx="909">
                  <c:v>12.12</c:v>
                </c:pt>
                <c:pt idx="910">
                  <c:v>12.133</c:v>
                </c:pt>
                <c:pt idx="911">
                  <c:v>12.147</c:v>
                </c:pt>
                <c:pt idx="912">
                  <c:v>12.16</c:v>
                </c:pt>
                <c:pt idx="913">
                  <c:v>12.173</c:v>
                </c:pt>
                <c:pt idx="914">
                  <c:v>12.187</c:v>
                </c:pt>
                <c:pt idx="915">
                  <c:v>12.2</c:v>
                </c:pt>
                <c:pt idx="916">
                  <c:v>12.213</c:v>
                </c:pt>
                <c:pt idx="917">
                  <c:v>12.227</c:v>
                </c:pt>
                <c:pt idx="918">
                  <c:v>12.24</c:v>
                </c:pt>
                <c:pt idx="919">
                  <c:v>12.253</c:v>
                </c:pt>
                <c:pt idx="920">
                  <c:v>12.267</c:v>
                </c:pt>
                <c:pt idx="921">
                  <c:v>12.28</c:v>
                </c:pt>
                <c:pt idx="922">
                  <c:v>12.293</c:v>
                </c:pt>
                <c:pt idx="923">
                  <c:v>12.307</c:v>
                </c:pt>
                <c:pt idx="924">
                  <c:v>12.32</c:v>
                </c:pt>
                <c:pt idx="925">
                  <c:v>12.333</c:v>
                </c:pt>
                <c:pt idx="926">
                  <c:v>12.347</c:v>
                </c:pt>
                <c:pt idx="927">
                  <c:v>12.36</c:v>
                </c:pt>
                <c:pt idx="928">
                  <c:v>12.373</c:v>
                </c:pt>
                <c:pt idx="929">
                  <c:v>12.387</c:v>
                </c:pt>
                <c:pt idx="930">
                  <c:v>12.4</c:v>
                </c:pt>
                <c:pt idx="931">
                  <c:v>12.413</c:v>
                </c:pt>
                <c:pt idx="932">
                  <c:v>12.427</c:v>
                </c:pt>
                <c:pt idx="933">
                  <c:v>12.44</c:v>
                </c:pt>
                <c:pt idx="934">
                  <c:v>12.453</c:v>
                </c:pt>
                <c:pt idx="935">
                  <c:v>12.467</c:v>
                </c:pt>
                <c:pt idx="936">
                  <c:v>12.48</c:v>
                </c:pt>
                <c:pt idx="937">
                  <c:v>12.493</c:v>
                </c:pt>
                <c:pt idx="938">
                  <c:v>12.507</c:v>
                </c:pt>
                <c:pt idx="939">
                  <c:v>12.52</c:v>
                </c:pt>
                <c:pt idx="940">
                  <c:v>12.533</c:v>
                </c:pt>
                <c:pt idx="941">
                  <c:v>12.547</c:v>
                </c:pt>
                <c:pt idx="942">
                  <c:v>12.56</c:v>
                </c:pt>
                <c:pt idx="943">
                  <c:v>12.573</c:v>
                </c:pt>
                <c:pt idx="944">
                  <c:v>12.587</c:v>
                </c:pt>
                <c:pt idx="945">
                  <c:v>12.6</c:v>
                </c:pt>
                <c:pt idx="946">
                  <c:v>12.613</c:v>
                </c:pt>
                <c:pt idx="947">
                  <c:v>12.627</c:v>
                </c:pt>
                <c:pt idx="948">
                  <c:v>12.64</c:v>
                </c:pt>
                <c:pt idx="949">
                  <c:v>12.653</c:v>
                </c:pt>
                <c:pt idx="950">
                  <c:v>12.667</c:v>
                </c:pt>
                <c:pt idx="951">
                  <c:v>12.68</c:v>
                </c:pt>
                <c:pt idx="952">
                  <c:v>12.693</c:v>
                </c:pt>
                <c:pt idx="953">
                  <c:v>12.707</c:v>
                </c:pt>
                <c:pt idx="954">
                  <c:v>12.72</c:v>
                </c:pt>
                <c:pt idx="955">
                  <c:v>12.733</c:v>
                </c:pt>
                <c:pt idx="956">
                  <c:v>12.747</c:v>
                </c:pt>
                <c:pt idx="957">
                  <c:v>12.76</c:v>
                </c:pt>
                <c:pt idx="958">
                  <c:v>12.773</c:v>
                </c:pt>
                <c:pt idx="959">
                  <c:v>12.787</c:v>
                </c:pt>
                <c:pt idx="960">
                  <c:v>12.8</c:v>
                </c:pt>
                <c:pt idx="961">
                  <c:v>12.813</c:v>
                </c:pt>
                <c:pt idx="962">
                  <c:v>12.827</c:v>
                </c:pt>
                <c:pt idx="963">
                  <c:v>12.84</c:v>
                </c:pt>
                <c:pt idx="964">
                  <c:v>12.853</c:v>
                </c:pt>
                <c:pt idx="965">
                  <c:v>12.867</c:v>
                </c:pt>
                <c:pt idx="966">
                  <c:v>12.88</c:v>
                </c:pt>
                <c:pt idx="967">
                  <c:v>12.893</c:v>
                </c:pt>
                <c:pt idx="968">
                  <c:v>12.907</c:v>
                </c:pt>
                <c:pt idx="969">
                  <c:v>12.92</c:v>
                </c:pt>
                <c:pt idx="970">
                  <c:v>12.933</c:v>
                </c:pt>
                <c:pt idx="971">
                  <c:v>12.947</c:v>
                </c:pt>
                <c:pt idx="972">
                  <c:v>12.96</c:v>
                </c:pt>
                <c:pt idx="973">
                  <c:v>12.973</c:v>
                </c:pt>
                <c:pt idx="974">
                  <c:v>12.987</c:v>
                </c:pt>
                <c:pt idx="975">
                  <c:v>13</c:v>
                </c:pt>
                <c:pt idx="976">
                  <c:v>13.013</c:v>
                </c:pt>
                <c:pt idx="977">
                  <c:v>13.027</c:v>
                </c:pt>
                <c:pt idx="978">
                  <c:v>13.04</c:v>
                </c:pt>
                <c:pt idx="979">
                  <c:v>13.053</c:v>
                </c:pt>
                <c:pt idx="980">
                  <c:v>13.067</c:v>
                </c:pt>
                <c:pt idx="981">
                  <c:v>13.08</c:v>
                </c:pt>
                <c:pt idx="982">
                  <c:v>13.093</c:v>
                </c:pt>
                <c:pt idx="983">
                  <c:v>13.107</c:v>
                </c:pt>
                <c:pt idx="984">
                  <c:v>13.12</c:v>
                </c:pt>
                <c:pt idx="985">
                  <c:v>13.133</c:v>
                </c:pt>
                <c:pt idx="986">
                  <c:v>13.147</c:v>
                </c:pt>
                <c:pt idx="987">
                  <c:v>13.16</c:v>
                </c:pt>
                <c:pt idx="988">
                  <c:v>13.173</c:v>
                </c:pt>
                <c:pt idx="989">
                  <c:v>13.187</c:v>
                </c:pt>
                <c:pt idx="990">
                  <c:v>13.2</c:v>
                </c:pt>
                <c:pt idx="991">
                  <c:v>13.213</c:v>
                </c:pt>
                <c:pt idx="992">
                  <c:v>13.227</c:v>
                </c:pt>
                <c:pt idx="993">
                  <c:v>13.24</c:v>
                </c:pt>
                <c:pt idx="994">
                  <c:v>13.253</c:v>
                </c:pt>
                <c:pt idx="995">
                  <c:v>13.267</c:v>
                </c:pt>
                <c:pt idx="996">
                  <c:v>13.28</c:v>
                </c:pt>
                <c:pt idx="997">
                  <c:v>13.293</c:v>
                </c:pt>
                <c:pt idx="998">
                  <c:v>13.307</c:v>
                </c:pt>
                <c:pt idx="999">
                  <c:v>13.32</c:v>
                </c:pt>
                <c:pt idx="1000">
                  <c:v>13.333</c:v>
                </c:pt>
                <c:pt idx="1001">
                  <c:v>13.347</c:v>
                </c:pt>
                <c:pt idx="1002">
                  <c:v>13.36</c:v>
                </c:pt>
                <c:pt idx="1003">
                  <c:v>13.373</c:v>
                </c:pt>
                <c:pt idx="1004">
                  <c:v>13.387</c:v>
                </c:pt>
                <c:pt idx="1005">
                  <c:v>13.4</c:v>
                </c:pt>
                <c:pt idx="1006">
                  <c:v>13.413</c:v>
                </c:pt>
                <c:pt idx="1007">
                  <c:v>13.427</c:v>
                </c:pt>
                <c:pt idx="1008">
                  <c:v>13.44</c:v>
                </c:pt>
                <c:pt idx="1009">
                  <c:v>13.453</c:v>
                </c:pt>
                <c:pt idx="1010">
                  <c:v>13.467</c:v>
                </c:pt>
                <c:pt idx="1011">
                  <c:v>13.48</c:v>
                </c:pt>
                <c:pt idx="1012">
                  <c:v>13.493</c:v>
                </c:pt>
                <c:pt idx="1013">
                  <c:v>13.507</c:v>
                </c:pt>
                <c:pt idx="1014">
                  <c:v>13.52</c:v>
                </c:pt>
                <c:pt idx="1015">
                  <c:v>13.533</c:v>
                </c:pt>
                <c:pt idx="1016">
                  <c:v>13.547</c:v>
                </c:pt>
                <c:pt idx="1017">
                  <c:v>13.56</c:v>
                </c:pt>
                <c:pt idx="1018">
                  <c:v>13.573</c:v>
                </c:pt>
                <c:pt idx="1019">
                  <c:v>13.587</c:v>
                </c:pt>
                <c:pt idx="1020">
                  <c:v>13.6</c:v>
                </c:pt>
                <c:pt idx="1021">
                  <c:v>13.613</c:v>
                </c:pt>
                <c:pt idx="1022">
                  <c:v>13.627</c:v>
                </c:pt>
                <c:pt idx="1023">
                  <c:v>13.64</c:v>
                </c:pt>
                <c:pt idx="1024">
                  <c:v>13.653</c:v>
                </c:pt>
                <c:pt idx="1025">
                  <c:v>13.667</c:v>
                </c:pt>
                <c:pt idx="1026">
                  <c:v>13.68</c:v>
                </c:pt>
                <c:pt idx="1027">
                  <c:v>13.693</c:v>
                </c:pt>
                <c:pt idx="1028">
                  <c:v>13.707</c:v>
                </c:pt>
                <c:pt idx="1029">
                  <c:v>13.72</c:v>
                </c:pt>
                <c:pt idx="1030">
                  <c:v>13.733</c:v>
                </c:pt>
                <c:pt idx="1031">
                  <c:v>13.747</c:v>
                </c:pt>
                <c:pt idx="1032">
                  <c:v>13.76</c:v>
                </c:pt>
                <c:pt idx="1033">
                  <c:v>13.773</c:v>
                </c:pt>
                <c:pt idx="1034">
                  <c:v>13.787</c:v>
                </c:pt>
                <c:pt idx="1035">
                  <c:v>13.8</c:v>
                </c:pt>
                <c:pt idx="1036">
                  <c:v>13.813</c:v>
                </c:pt>
                <c:pt idx="1037">
                  <c:v>13.827</c:v>
                </c:pt>
                <c:pt idx="1038">
                  <c:v>13.84</c:v>
                </c:pt>
                <c:pt idx="1039">
                  <c:v>13.853</c:v>
                </c:pt>
                <c:pt idx="1040">
                  <c:v>13.867</c:v>
                </c:pt>
                <c:pt idx="1041">
                  <c:v>13.88</c:v>
                </c:pt>
                <c:pt idx="1042">
                  <c:v>13.893</c:v>
                </c:pt>
                <c:pt idx="1043">
                  <c:v>13.907</c:v>
                </c:pt>
                <c:pt idx="1044">
                  <c:v>13.92</c:v>
                </c:pt>
                <c:pt idx="1045">
                  <c:v>13.933</c:v>
                </c:pt>
                <c:pt idx="1046">
                  <c:v>13.947</c:v>
                </c:pt>
                <c:pt idx="1047">
                  <c:v>13.96</c:v>
                </c:pt>
                <c:pt idx="1048">
                  <c:v>13.973</c:v>
                </c:pt>
                <c:pt idx="1049">
                  <c:v>13.987</c:v>
                </c:pt>
                <c:pt idx="1050">
                  <c:v>14</c:v>
                </c:pt>
                <c:pt idx="1051">
                  <c:v>14.013</c:v>
                </c:pt>
                <c:pt idx="1052">
                  <c:v>14.027</c:v>
                </c:pt>
                <c:pt idx="1053">
                  <c:v>14.04</c:v>
                </c:pt>
                <c:pt idx="1054">
                  <c:v>14.053</c:v>
                </c:pt>
                <c:pt idx="1055">
                  <c:v>14.067</c:v>
                </c:pt>
                <c:pt idx="1056">
                  <c:v>14.08</c:v>
                </c:pt>
                <c:pt idx="1057">
                  <c:v>14.093</c:v>
                </c:pt>
                <c:pt idx="1058">
                  <c:v>14.107</c:v>
                </c:pt>
                <c:pt idx="1059">
                  <c:v>14.12</c:v>
                </c:pt>
                <c:pt idx="1060">
                  <c:v>14.133</c:v>
                </c:pt>
                <c:pt idx="1061">
                  <c:v>14.147</c:v>
                </c:pt>
                <c:pt idx="1062">
                  <c:v>14.16</c:v>
                </c:pt>
                <c:pt idx="1063">
                  <c:v>14.173</c:v>
                </c:pt>
                <c:pt idx="1064">
                  <c:v>14.187</c:v>
                </c:pt>
                <c:pt idx="1065">
                  <c:v>14.2</c:v>
                </c:pt>
                <c:pt idx="1066">
                  <c:v>14.213</c:v>
                </c:pt>
                <c:pt idx="1067">
                  <c:v>14.227</c:v>
                </c:pt>
                <c:pt idx="1068">
                  <c:v>14.24</c:v>
                </c:pt>
                <c:pt idx="1069">
                  <c:v>14.253</c:v>
                </c:pt>
                <c:pt idx="1070">
                  <c:v>14.267</c:v>
                </c:pt>
                <c:pt idx="1071">
                  <c:v>14.28</c:v>
                </c:pt>
                <c:pt idx="1072">
                  <c:v>14.293</c:v>
                </c:pt>
                <c:pt idx="1073">
                  <c:v>14.307</c:v>
                </c:pt>
                <c:pt idx="1074">
                  <c:v>14.32</c:v>
                </c:pt>
                <c:pt idx="1075">
                  <c:v>14.333</c:v>
                </c:pt>
                <c:pt idx="1076">
                  <c:v>14.347</c:v>
                </c:pt>
                <c:pt idx="1077">
                  <c:v>14.36</c:v>
                </c:pt>
                <c:pt idx="1078">
                  <c:v>14.373</c:v>
                </c:pt>
                <c:pt idx="1079">
                  <c:v>14.387</c:v>
                </c:pt>
                <c:pt idx="1080">
                  <c:v>14.4</c:v>
                </c:pt>
                <c:pt idx="1081">
                  <c:v>14.413</c:v>
                </c:pt>
                <c:pt idx="1082">
                  <c:v>14.427</c:v>
                </c:pt>
                <c:pt idx="1083">
                  <c:v>14.44</c:v>
                </c:pt>
                <c:pt idx="1084">
                  <c:v>14.453</c:v>
                </c:pt>
                <c:pt idx="1085">
                  <c:v>14.467</c:v>
                </c:pt>
                <c:pt idx="1086">
                  <c:v>14.48</c:v>
                </c:pt>
                <c:pt idx="1087">
                  <c:v>14.493</c:v>
                </c:pt>
                <c:pt idx="1088">
                  <c:v>14.507</c:v>
                </c:pt>
                <c:pt idx="1089">
                  <c:v>14.52</c:v>
                </c:pt>
                <c:pt idx="1090">
                  <c:v>14.533</c:v>
                </c:pt>
                <c:pt idx="1091">
                  <c:v>14.547</c:v>
                </c:pt>
                <c:pt idx="1092">
                  <c:v>14.56</c:v>
                </c:pt>
                <c:pt idx="1093">
                  <c:v>14.573</c:v>
                </c:pt>
                <c:pt idx="1094">
                  <c:v>14.587</c:v>
                </c:pt>
                <c:pt idx="1095">
                  <c:v>14.6</c:v>
                </c:pt>
                <c:pt idx="1096">
                  <c:v>14.613</c:v>
                </c:pt>
                <c:pt idx="1097">
                  <c:v>14.627</c:v>
                </c:pt>
                <c:pt idx="1098">
                  <c:v>14.64</c:v>
                </c:pt>
                <c:pt idx="1099">
                  <c:v>14.653</c:v>
                </c:pt>
                <c:pt idx="1100">
                  <c:v>14.667</c:v>
                </c:pt>
                <c:pt idx="1101">
                  <c:v>14.68</c:v>
                </c:pt>
                <c:pt idx="1102">
                  <c:v>14.693</c:v>
                </c:pt>
                <c:pt idx="1103">
                  <c:v>14.707</c:v>
                </c:pt>
                <c:pt idx="1104">
                  <c:v>14.72</c:v>
                </c:pt>
                <c:pt idx="1105">
                  <c:v>14.733</c:v>
                </c:pt>
                <c:pt idx="1106">
                  <c:v>14.747</c:v>
                </c:pt>
                <c:pt idx="1107">
                  <c:v>14.76</c:v>
                </c:pt>
                <c:pt idx="1108">
                  <c:v>14.773</c:v>
                </c:pt>
                <c:pt idx="1109">
                  <c:v>14.787</c:v>
                </c:pt>
                <c:pt idx="1110">
                  <c:v>14.8</c:v>
                </c:pt>
                <c:pt idx="1111">
                  <c:v>14.813</c:v>
                </c:pt>
                <c:pt idx="1112">
                  <c:v>14.827</c:v>
                </c:pt>
                <c:pt idx="1113">
                  <c:v>14.84</c:v>
                </c:pt>
                <c:pt idx="1114">
                  <c:v>14.853</c:v>
                </c:pt>
                <c:pt idx="1115">
                  <c:v>14.867</c:v>
                </c:pt>
                <c:pt idx="1116">
                  <c:v>14.88</c:v>
                </c:pt>
                <c:pt idx="1117">
                  <c:v>14.893</c:v>
                </c:pt>
                <c:pt idx="1118">
                  <c:v>14.907</c:v>
                </c:pt>
                <c:pt idx="1119">
                  <c:v>14.92</c:v>
                </c:pt>
                <c:pt idx="1120">
                  <c:v>14.933</c:v>
                </c:pt>
                <c:pt idx="1121">
                  <c:v>14.947</c:v>
                </c:pt>
                <c:pt idx="1122">
                  <c:v>14.96</c:v>
                </c:pt>
                <c:pt idx="1123">
                  <c:v>14.973</c:v>
                </c:pt>
                <c:pt idx="1124">
                  <c:v>14.987</c:v>
                </c:pt>
                <c:pt idx="1125">
                  <c:v>15</c:v>
                </c:pt>
                <c:pt idx="1126">
                  <c:v>15.013</c:v>
                </c:pt>
                <c:pt idx="1127">
                  <c:v>15.027</c:v>
                </c:pt>
                <c:pt idx="1128">
                  <c:v>15.04</c:v>
                </c:pt>
                <c:pt idx="1129">
                  <c:v>15.053</c:v>
                </c:pt>
                <c:pt idx="1130">
                  <c:v>15.067</c:v>
                </c:pt>
                <c:pt idx="1131">
                  <c:v>15.08</c:v>
                </c:pt>
                <c:pt idx="1132">
                  <c:v>15.093</c:v>
                </c:pt>
                <c:pt idx="1133">
                  <c:v>15.107</c:v>
                </c:pt>
                <c:pt idx="1134">
                  <c:v>15.12</c:v>
                </c:pt>
                <c:pt idx="1135">
                  <c:v>15.133</c:v>
                </c:pt>
                <c:pt idx="1136">
                  <c:v>15.147</c:v>
                </c:pt>
                <c:pt idx="1137">
                  <c:v>15.16</c:v>
                </c:pt>
                <c:pt idx="1138">
                  <c:v>15.173</c:v>
                </c:pt>
                <c:pt idx="1139">
                  <c:v>15.187</c:v>
                </c:pt>
                <c:pt idx="1140">
                  <c:v>15.2</c:v>
                </c:pt>
                <c:pt idx="1141">
                  <c:v>15.213</c:v>
                </c:pt>
                <c:pt idx="1142">
                  <c:v>15.227</c:v>
                </c:pt>
                <c:pt idx="1143">
                  <c:v>15.24</c:v>
                </c:pt>
                <c:pt idx="1144">
                  <c:v>15.253</c:v>
                </c:pt>
                <c:pt idx="1145">
                  <c:v>15.267</c:v>
                </c:pt>
                <c:pt idx="1146">
                  <c:v>15.28</c:v>
                </c:pt>
                <c:pt idx="1147">
                  <c:v>15.293</c:v>
                </c:pt>
                <c:pt idx="1148">
                  <c:v>15.307</c:v>
                </c:pt>
                <c:pt idx="1149">
                  <c:v>15.32</c:v>
                </c:pt>
                <c:pt idx="1150">
                  <c:v>15.333</c:v>
                </c:pt>
                <c:pt idx="1151">
                  <c:v>15.347</c:v>
                </c:pt>
                <c:pt idx="1152">
                  <c:v>15.36</c:v>
                </c:pt>
                <c:pt idx="1153">
                  <c:v>15.373</c:v>
                </c:pt>
                <c:pt idx="1154">
                  <c:v>15.387</c:v>
                </c:pt>
                <c:pt idx="1155">
                  <c:v>15.4</c:v>
                </c:pt>
                <c:pt idx="1156">
                  <c:v>15.413</c:v>
                </c:pt>
                <c:pt idx="1157">
                  <c:v>15.427</c:v>
                </c:pt>
                <c:pt idx="1158">
                  <c:v>15.44</c:v>
                </c:pt>
                <c:pt idx="1159">
                  <c:v>15.453</c:v>
                </c:pt>
                <c:pt idx="1160">
                  <c:v>15.467</c:v>
                </c:pt>
                <c:pt idx="1161">
                  <c:v>15.48</c:v>
                </c:pt>
                <c:pt idx="1162">
                  <c:v>15.493</c:v>
                </c:pt>
                <c:pt idx="1163">
                  <c:v>15.507</c:v>
                </c:pt>
                <c:pt idx="1164">
                  <c:v>15.52</c:v>
                </c:pt>
                <c:pt idx="1165">
                  <c:v>15.533</c:v>
                </c:pt>
                <c:pt idx="1166">
                  <c:v>15.547</c:v>
                </c:pt>
                <c:pt idx="1167">
                  <c:v>15.56</c:v>
                </c:pt>
                <c:pt idx="1168">
                  <c:v>15.573</c:v>
                </c:pt>
                <c:pt idx="1169">
                  <c:v>15.587</c:v>
                </c:pt>
                <c:pt idx="1170">
                  <c:v>15.6</c:v>
                </c:pt>
                <c:pt idx="1171">
                  <c:v>15.613</c:v>
                </c:pt>
                <c:pt idx="1172">
                  <c:v>15.627</c:v>
                </c:pt>
                <c:pt idx="1173">
                  <c:v>15.64</c:v>
                </c:pt>
                <c:pt idx="1174">
                  <c:v>15.653</c:v>
                </c:pt>
                <c:pt idx="1175">
                  <c:v>15.667</c:v>
                </c:pt>
                <c:pt idx="1176">
                  <c:v>15.68</c:v>
                </c:pt>
                <c:pt idx="1177">
                  <c:v>15.693</c:v>
                </c:pt>
                <c:pt idx="1178">
                  <c:v>15.707</c:v>
                </c:pt>
                <c:pt idx="1179">
                  <c:v>15.72</c:v>
                </c:pt>
                <c:pt idx="1180">
                  <c:v>15.733</c:v>
                </c:pt>
                <c:pt idx="1181">
                  <c:v>15.747</c:v>
                </c:pt>
                <c:pt idx="1182">
                  <c:v>15.76</c:v>
                </c:pt>
                <c:pt idx="1183">
                  <c:v>15.773</c:v>
                </c:pt>
                <c:pt idx="1184">
                  <c:v>15.787</c:v>
                </c:pt>
                <c:pt idx="1185">
                  <c:v>15.8</c:v>
                </c:pt>
                <c:pt idx="1186">
                  <c:v>15.813</c:v>
                </c:pt>
                <c:pt idx="1187">
                  <c:v>15.827</c:v>
                </c:pt>
                <c:pt idx="1188">
                  <c:v>15.84</c:v>
                </c:pt>
                <c:pt idx="1189">
                  <c:v>15.853</c:v>
                </c:pt>
                <c:pt idx="1190">
                  <c:v>15.867</c:v>
                </c:pt>
                <c:pt idx="1191">
                  <c:v>15.88</c:v>
                </c:pt>
                <c:pt idx="1192">
                  <c:v>15.893</c:v>
                </c:pt>
                <c:pt idx="1193">
                  <c:v>15.907</c:v>
                </c:pt>
                <c:pt idx="1194">
                  <c:v>15.92</c:v>
                </c:pt>
                <c:pt idx="1195">
                  <c:v>15.933</c:v>
                </c:pt>
                <c:pt idx="1196">
                  <c:v>15.947</c:v>
                </c:pt>
                <c:pt idx="1197">
                  <c:v>15.96</c:v>
                </c:pt>
                <c:pt idx="1198">
                  <c:v>15.973</c:v>
                </c:pt>
                <c:pt idx="1199">
                  <c:v>15.987</c:v>
                </c:pt>
                <c:pt idx="1200">
                  <c:v>16</c:v>
                </c:pt>
                <c:pt idx="1201">
                  <c:v>16.013</c:v>
                </c:pt>
                <c:pt idx="1202">
                  <c:v>16.027</c:v>
                </c:pt>
                <c:pt idx="1203">
                  <c:v>16.04</c:v>
                </c:pt>
                <c:pt idx="1204">
                  <c:v>16.053</c:v>
                </c:pt>
                <c:pt idx="1205">
                  <c:v>16.067</c:v>
                </c:pt>
                <c:pt idx="1206">
                  <c:v>16.08</c:v>
                </c:pt>
                <c:pt idx="1207">
                  <c:v>16.093</c:v>
                </c:pt>
                <c:pt idx="1208">
                  <c:v>16.107</c:v>
                </c:pt>
                <c:pt idx="1209">
                  <c:v>16.12</c:v>
                </c:pt>
                <c:pt idx="1210">
                  <c:v>16.133</c:v>
                </c:pt>
                <c:pt idx="1211">
                  <c:v>16.147</c:v>
                </c:pt>
                <c:pt idx="1212">
                  <c:v>16.16</c:v>
                </c:pt>
                <c:pt idx="1213">
                  <c:v>16.173</c:v>
                </c:pt>
                <c:pt idx="1214">
                  <c:v>16.187</c:v>
                </c:pt>
                <c:pt idx="1215">
                  <c:v>16.2</c:v>
                </c:pt>
                <c:pt idx="1216">
                  <c:v>16.213</c:v>
                </c:pt>
                <c:pt idx="1217">
                  <c:v>16.227</c:v>
                </c:pt>
                <c:pt idx="1218">
                  <c:v>16.24</c:v>
                </c:pt>
                <c:pt idx="1219">
                  <c:v>16.253</c:v>
                </c:pt>
                <c:pt idx="1220">
                  <c:v>16.267</c:v>
                </c:pt>
                <c:pt idx="1221">
                  <c:v>16.28</c:v>
                </c:pt>
                <c:pt idx="1222">
                  <c:v>16.293</c:v>
                </c:pt>
                <c:pt idx="1223">
                  <c:v>16.307</c:v>
                </c:pt>
                <c:pt idx="1224">
                  <c:v>16.32</c:v>
                </c:pt>
                <c:pt idx="1225">
                  <c:v>16.333</c:v>
                </c:pt>
                <c:pt idx="1226">
                  <c:v>16.347</c:v>
                </c:pt>
                <c:pt idx="1227">
                  <c:v>16.36</c:v>
                </c:pt>
                <c:pt idx="1228">
                  <c:v>16.373</c:v>
                </c:pt>
                <c:pt idx="1229">
                  <c:v>16.387</c:v>
                </c:pt>
                <c:pt idx="1230">
                  <c:v>16.4</c:v>
                </c:pt>
                <c:pt idx="1231">
                  <c:v>16.413</c:v>
                </c:pt>
                <c:pt idx="1232">
                  <c:v>16.427</c:v>
                </c:pt>
                <c:pt idx="1233">
                  <c:v>16.44</c:v>
                </c:pt>
                <c:pt idx="1234">
                  <c:v>16.453</c:v>
                </c:pt>
                <c:pt idx="1235">
                  <c:v>16.467</c:v>
                </c:pt>
                <c:pt idx="1236">
                  <c:v>16.48</c:v>
                </c:pt>
                <c:pt idx="1237">
                  <c:v>16.493</c:v>
                </c:pt>
                <c:pt idx="1238">
                  <c:v>16.507</c:v>
                </c:pt>
                <c:pt idx="1239">
                  <c:v>16.52</c:v>
                </c:pt>
                <c:pt idx="1240">
                  <c:v>16.533</c:v>
                </c:pt>
                <c:pt idx="1241">
                  <c:v>16.547</c:v>
                </c:pt>
                <c:pt idx="1242">
                  <c:v>16.56</c:v>
                </c:pt>
                <c:pt idx="1243">
                  <c:v>16.573</c:v>
                </c:pt>
                <c:pt idx="1244">
                  <c:v>16.587</c:v>
                </c:pt>
                <c:pt idx="1245">
                  <c:v>16.6</c:v>
                </c:pt>
                <c:pt idx="1246">
                  <c:v>16.613</c:v>
                </c:pt>
                <c:pt idx="1247">
                  <c:v>16.627</c:v>
                </c:pt>
                <c:pt idx="1248">
                  <c:v>16.64</c:v>
                </c:pt>
                <c:pt idx="1249">
                  <c:v>16.653</c:v>
                </c:pt>
                <c:pt idx="1250">
                  <c:v>16.667</c:v>
                </c:pt>
                <c:pt idx="1251">
                  <c:v>16.68</c:v>
                </c:pt>
                <c:pt idx="1252">
                  <c:v>16.693</c:v>
                </c:pt>
                <c:pt idx="1253">
                  <c:v>16.707</c:v>
                </c:pt>
                <c:pt idx="1254">
                  <c:v>16.72</c:v>
                </c:pt>
                <c:pt idx="1255">
                  <c:v>16.733</c:v>
                </c:pt>
                <c:pt idx="1256">
                  <c:v>16.747</c:v>
                </c:pt>
                <c:pt idx="1257">
                  <c:v>16.76</c:v>
                </c:pt>
                <c:pt idx="1258">
                  <c:v>16.773</c:v>
                </c:pt>
                <c:pt idx="1259">
                  <c:v>16.787</c:v>
                </c:pt>
                <c:pt idx="1260">
                  <c:v>16.8</c:v>
                </c:pt>
                <c:pt idx="1261">
                  <c:v>16.813</c:v>
                </c:pt>
                <c:pt idx="1262">
                  <c:v>16.827</c:v>
                </c:pt>
                <c:pt idx="1263">
                  <c:v>16.84</c:v>
                </c:pt>
                <c:pt idx="1264">
                  <c:v>16.853</c:v>
                </c:pt>
                <c:pt idx="1265">
                  <c:v>16.867</c:v>
                </c:pt>
                <c:pt idx="1266">
                  <c:v>16.88</c:v>
                </c:pt>
                <c:pt idx="1267">
                  <c:v>16.893</c:v>
                </c:pt>
                <c:pt idx="1268">
                  <c:v>16.907</c:v>
                </c:pt>
                <c:pt idx="1269">
                  <c:v>16.92</c:v>
                </c:pt>
                <c:pt idx="1270">
                  <c:v>16.933</c:v>
                </c:pt>
                <c:pt idx="1271">
                  <c:v>16.947</c:v>
                </c:pt>
                <c:pt idx="1272">
                  <c:v>16.96</c:v>
                </c:pt>
                <c:pt idx="1273">
                  <c:v>16.973</c:v>
                </c:pt>
                <c:pt idx="1274">
                  <c:v>16.987</c:v>
                </c:pt>
                <c:pt idx="1275">
                  <c:v>17</c:v>
                </c:pt>
                <c:pt idx="1276">
                  <c:v>17.013</c:v>
                </c:pt>
                <c:pt idx="1277">
                  <c:v>17.027</c:v>
                </c:pt>
                <c:pt idx="1278">
                  <c:v>17.04</c:v>
                </c:pt>
                <c:pt idx="1279">
                  <c:v>17.053</c:v>
                </c:pt>
                <c:pt idx="1280">
                  <c:v>17.067</c:v>
                </c:pt>
                <c:pt idx="1281">
                  <c:v>17.08</c:v>
                </c:pt>
                <c:pt idx="1282">
                  <c:v>17.093</c:v>
                </c:pt>
                <c:pt idx="1283">
                  <c:v>17.107</c:v>
                </c:pt>
                <c:pt idx="1284">
                  <c:v>17.12</c:v>
                </c:pt>
                <c:pt idx="1285">
                  <c:v>17.133</c:v>
                </c:pt>
                <c:pt idx="1286">
                  <c:v>17.147</c:v>
                </c:pt>
                <c:pt idx="1287">
                  <c:v>17.16</c:v>
                </c:pt>
                <c:pt idx="1288">
                  <c:v>17.173</c:v>
                </c:pt>
                <c:pt idx="1289">
                  <c:v>17.187</c:v>
                </c:pt>
                <c:pt idx="1290">
                  <c:v>17.2</c:v>
                </c:pt>
                <c:pt idx="1291">
                  <c:v>17.213</c:v>
                </c:pt>
                <c:pt idx="1292">
                  <c:v>17.227</c:v>
                </c:pt>
                <c:pt idx="1293">
                  <c:v>17.24</c:v>
                </c:pt>
                <c:pt idx="1294">
                  <c:v>17.253</c:v>
                </c:pt>
                <c:pt idx="1295">
                  <c:v>17.267</c:v>
                </c:pt>
                <c:pt idx="1296">
                  <c:v>17.28</c:v>
                </c:pt>
                <c:pt idx="1297">
                  <c:v>17.293</c:v>
                </c:pt>
                <c:pt idx="1298">
                  <c:v>17.307</c:v>
                </c:pt>
                <c:pt idx="1299">
                  <c:v>17.32</c:v>
                </c:pt>
                <c:pt idx="1300">
                  <c:v>17.333</c:v>
                </c:pt>
                <c:pt idx="1301">
                  <c:v>17.347</c:v>
                </c:pt>
                <c:pt idx="1302">
                  <c:v>17.36</c:v>
                </c:pt>
                <c:pt idx="1303">
                  <c:v>17.373</c:v>
                </c:pt>
                <c:pt idx="1304">
                  <c:v>17.387</c:v>
                </c:pt>
                <c:pt idx="1305">
                  <c:v>17.4</c:v>
                </c:pt>
                <c:pt idx="1306">
                  <c:v>17.413</c:v>
                </c:pt>
                <c:pt idx="1307">
                  <c:v>17.427</c:v>
                </c:pt>
                <c:pt idx="1308">
                  <c:v>17.44</c:v>
                </c:pt>
                <c:pt idx="1309">
                  <c:v>17.453</c:v>
                </c:pt>
                <c:pt idx="1310">
                  <c:v>17.467</c:v>
                </c:pt>
                <c:pt idx="1311">
                  <c:v>17.48</c:v>
                </c:pt>
                <c:pt idx="1312">
                  <c:v>17.493</c:v>
                </c:pt>
                <c:pt idx="1313">
                  <c:v>17.507</c:v>
                </c:pt>
                <c:pt idx="1314">
                  <c:v>17.52</c:v>
                </c:pt>
                <c:pt idx="1315">
                  <c:v>17.533</c:v>
                </c:pt>
                <c:pt idx="1316">
                  <c:v>17.547</c:v>
                </c:pt>
                <c:pt idx="1317">
                  <c:v>17.56</c:v>
                </c:pt>
                <c:pt idx="1318">
                  <c:v>17.573</c:v>
                </c:pt>
                <c:pt idx="1319">
                  <c:v>17.587</c:v>
                </c:pt>
                <c:pt idx="1320">
                  <c:v>17.6</c:v>
                </c:pt>
                <c:pt idx="1321">
                  <c:v>17.613</c:v>
                </c:pt>
                <c:pt idx="1322">
                  <c:v>17.627</c:v>
                </c:pt>
                <c:pt idx="1323">
                  <c:v>17.64</c:v>
                </c:pt>
                <c:pt idx="1324">
                  <c:v>17.653</c:v>
                </c:pt>
                <c:pt idx="1325">
                  <c:v>17.667</c:v>
                </c:pt>
                <c:pt idx="1326">
                  <c:v>17.68</c:v>
                </c:pt>
                <c:pt idx="1327">
                  <c:v>17.693</c:v>
                </c:pt>
                <c:pt idx="1328">
                  <c:v>17.707</c:v>
                </c:pt>
                <c:pt idx="1329">
                  <c:v>17.72</c:v>
                </c:pt>
                <c:pt idx="1330">
                  <c:v>17.733</c:v>
                </c:pt>
                <c:pt idx="1331">
                  <c:v>17.747</c:v>
                </c:pt>
                <c:pt idx="1332">
                  <c:v>17.76</c:v>
                </c:pt>
                <c:pt idx="1333">
                  <c:v>17.773</c:v>
                </c:pt>
                <c:pt idx="1334">
                  <c:v>17.787</c:v>
                </c:pt>
                <c:pt idx="1335">
                  <c:v>17.8</c:v>
                </c:pt>
                <c:pt idx="1336">
                  <c:v>17.813</c:v>
                </c:pt>
                <c:pt idx="1337">
                  <c:v>17.827</c:v>
                </c:pt>
                <c:pt idx="1338">
                  <c:v>17.84</c:v>
                </c:pt>
                <c:pt idx="1339">
                  <c:v>17.853</c:v>
                </c:pt>
                <c:pt idx="1340">
                  <c:v>17.867</c:v>
                </c:pt>
                <c:pt idx="1341">
                  <c:v>17.88</c:v>
                </c:pt>
                <c:pt idx="1342">
                  <c:v>17.893</c:v>
                </c:pt>
                <c:pt idx="1343">
                  <c:v>17.907</c:v>
                </c:pt>
                <c:pt idx="1344">
                  <c:v>17.92</c:v>
                </c:pt>
                <c:pt idx="1345">
                  <c:v>17.933</c:v>
                </c:pt>
                <c:pt idx="1346">
                  <c:v>17.947</c:v>
                </c:pt>
                <c:pt idx="1347">
                  <c:v>17.96</c:v>
                </c:pt>
                <c:pt idx="1348">
                  <c:v>17.973</c:v>
                </c:pt>
                <c:pt idx="1349">
                  <c:v>17.987</c:v>
                </c:pt>
                <c:pt idx="1350">
                  <c:v>18</c:v>
                </c:pt>
                <c:pt idx="1351">
                  <c:v>18.013</c:v>
                </c:pt>
                <c:pt idx="1352">
                  <c:v>18.027</c:v>
                </c:pt>
                <c:pt idx="1353">
                  <c:v>18.04</c:v>
                </c:pt>
                <c:pt idx="1354">
                  <c:v>18.053</c:v>
                </c:pt>
                <c:pt idx="1355">
                  <c:v>18.067</c:v>
                </c:pt>
                <c:pt idx="1356">
                  <c:v>18.08</c:v>
                </c:pt>
                <c:pt idx="1357">
                  <c:v>18.093</c:v>
                </c:pt>
                <c:pt idx="1358">
                  <c:v>18.107</c:v>
                </c:pt>
                <c:pt idx="1359">
                  <c:v>18.12</c:v>
                </c:pt>
                <c:pt idx="1360">
                  <c:v>18.133</c:v>
                </c:pt>
                <c:pt idx="1361">
                  <c:v>18.147</c:v>
                </c:pt>
                <c:pt idx="1362">
                  <c:v>18.16</c:v>
                </c:pt>
                <c:pt idx="1363">
                  <c:v>18.173</c:v>
                </c:pt>
                <c:pt idx="1364">
                  <c:v>18.187</c:v>
                </c:pt>
                <c:pt idx="1365">
                  <c:v>18.2</c:v>
                </c:pt>
                <c:pt idx="1366">
                  <c:v>18.213</c:v>
                </c:pt>
                <c:pt idx="1367">
                  <c:v>18.227</c:v>
                </c:pt>
                <c:pt idx="1368">
                  <c:v>18.24</c:v>
                </c:pt>
                <c:pt idx="1369">
                  <c:v>18.253</c:v>
                </c:pt>
                <c:pt idx="1370">
                  <c:v>18.267</c:v>
                </c:pt>
                <c:pt idx="1371">
                  <c:v>18.28</c:v>
                </c:pt>
                <c:pt idx="1372">
                  <c:v>18.293</c:v>
                </c:pt>
                <c:pt idx="1373">
                  <c:v>18.307</c:v>
                </c:pt>
                <c:pt idx="1374">
                  <c:v>18.32</c:v>
                </c:pt>
                <c:pt idx="1375">
                  <c:v>18.333</c:v>
                </c:pt>
                <c:pt idx="1376">
                  <c:v>18.347</c:v>
                </c:pt>
                <c:pt idx="1377">
                  <c:v>18.36</c:v>
                </c:pt>
                <c:pt idx="1378">
                  <c:v>18.373</c:v>
                </c:pt>
                <c:pt idx="1379">
                  <c:v>18.387</c:v>
                </c:pt>
                <c:pt idx="1380">
                  <c:v>18.4</c:v>
                </c:pt>
                <c:pt idx="1381">
                  <c:v>18.413</c:v>
                </c:pt>
                <c:pt idx="1382">
                  <c:v>18.427</c:v>
                </c:pt>
                <c:pt idx="1383">
                  <c:v>18.44</c:v>
                </c:pt>
                <c:pt idx="1384">
                  <c:v>18.453</c:v>
                </c:pt>
                <c:pt idx="1385">
                  <c:v>18.467</c:v>
                </c:pt>
                <c:pt idx="1386">
                  <c:v>18.48</c:v>
                </c:pt>
                <c:pt idx="1387">
                  <c:v>18.493</c:v>
                </c:pt>
                <c:pt idx="1388">
                  <c:v>18.507</c:v>
                </c:pt>
                <c:pt idx="1389">
                  <c:v>18.52</c:v>
                </c:pt>
                <c:pt idx="1390">
                  <c:v>18.533</c:v>
                </c:pt>
                <c:pt idx="1391">
                  <c:v>18.547</c:v>
                </c:pt>
                <c:pt idx="1392">
                  <c:v>18.56</c:v>
                </c:pt>
                <c:pt idx="1393">
                  <c:v>18.573</c:v>
                </c:pt>
                <c:pt idx="1394">
                  <c:v>18.587</c:v>
                </c:pt>
                <c:pt idx="1395">
                  <c:v>18.6</c:v>
                </c:pt>
                <c:pt idx="1396">
                  <c:v>18.613</c:v>
                </c:pt>
                <c:pt idx="1397">
                  <c:v>18.627</c:v>
                </c:pt>
                <c:pt idx="1398">
                  <c:v>18.64</c:v>
                </c:pt>
                <c:pt idx="1399">
                  <c:v>18.653</c:v>
                </c:pt>
                <c:pt idx="1400">
                  <c:v>18.667</c:v>
                </c:pt>
                <c:pt idx="1401">
                  <c:v>18.68</c:v>
                </c:pt>
                <c:pt idx="1402">
                  <c:v>18.693</c:v>
                </c:pt>
                <c:pt idx="1403">
                  <c:v>18.707</c:v>
                </c:pt>
                <c:pt idx="1404">
                  <c:v>18.72</c:v>
                </c:pt>
                <c:pt idx="1405">
                  <c:v>18.733</c:v>
                </c:pt>
                <c:pt idx="1406">
                  <c:v>18.747</c:v>
                </c:pt>
                <c:pt idx="1407">
                  <c:v>18.76</c:v>
                </c:pt>
                <c:pt idx="1408">
                  <c:v>18.773</c:v>
                </c:pt>
                <c:pt idx="1409">
                  <c:v>18.787</c:v>
                </c:pt>
                <c:pt idx="1410">
                  <c:v>18.8</c:v>
                </c:pt>
                <c:pt idx="1411">
                  <c:v>18.813</c:v>
                </c:pt>
                <c:pt idx="1412">
                  <c:v>18.827</c:v>
                </c:pt>
                <c:pt idx="1413">
                  <c:v>18.84</c:v>
                </c:pt>
                <c:pt idx="1414">
                  <c:v>18.853</c:v>
                </c:pt>
                <c:pt idx="1415">
                  <c:v>18.867</c:v>
                </c:pt>
                <c:pt idx="1416">
                  <c:v>18.88</c:v>
                </c:pt>
                <c:pt idx="1417">
                  <c:v>18.893</c:v>
                </c:pt>
                <c:pt idx="1418">
                  <c:v>18.907</c:v>
                </c:pt>
                <c:pt idx="1419">
                  <c:v>18.92</c:v>
                </c:pt>
                <c:pt idx="1420">
                  <c:v>18.933</c:v>
                </c:pt>
                <c:pt idx="1421">
                  <c:v>18.947</c:v>
                </c:pt>
                <c:pt idx="1422">
                  <c:v>18.96</c:v>
                </c:pt>
                <c:pt idx="1423">
                  <c:v>18.973</c:v>
                </c:pt>
                <c:pt idx="1424">
                  <c:v>18.987</c:v>
                </c:pt>
                <c:pt idx="1425">
                  <c:v>19</c:v>
                </c:pt>
                <c:pt idx="1426">
                  <c:v>19.013</c:v>
                </c:pt>
                <c:pt idx="1427">
                  <c:v>19.027</c:v>
                </c:pt>
                <c:pt idx="1428">
                  <c:v>19.04</c:v>
                </c:pt>
                <c:pt idx="1429">
                  <c:v>19.053</c:v>
                </c:pt>
                <c:pt idx="1430">
                  <c:v>19.067</c:v>
                </c:pt>
                <c:pt idx="1431">
                  <c:v>19.08</c:v>
                </c:pt>
                <c:pt idx="1432">
                  <c:v>19.093</c:v>
                </c:pt>
                <c:pt idx="1433">
                  <c:v>19.107</c:v>
                </c:pt>
                <c:pt idx="1434">
                  <c:v>19.12</c:v>
                </c:pt>
                <c:pt idx="1435">
                  <c:v>19.133</c:v>
                </c:pt>
                <c:pt idx="1436">
                  <c:v>19.147</c:v>
                </c:pt>
                <c:pt idx="1437">
                  <c:v>19.16</c:v>
                </c:pt>
                <c:pt idx="1438">
                  <c:v>19.173</c:v>
                </c:pt>
                <c:pt idx="1439">
                  <c:v>19.187</c:v>
                </c:pt>
                <c:pt idx="1440">
                  <c:v>19.2</c:v>
                </c:pt>
                <c:pt idx="1441">
                  <c:v>19.213</c:v>
                </c:pt>
                <c:pt idx="1442">
                  <c:v>19.227</c:v>
                </c:pt>
                <c:pt idx="1443">
                  <c:v>19.24</c:v>
                </c:pt>
                <c:pt idx="1444">
                  <c:v>19.253</c:v>
                </c:pt>
                <c:pt idx="1445">
                  <c:v>19.267</c:v>
                </c:pt>
                <c:pt idx="1446">
                  <c:v>19.28</c:v>
                </c:pt>
                <c:pt idx="1447">
                  <c:v>19.293</c:v>
                </c:pt>
                <c:pt idx="1448">
                  <c:v>19.307</c:v>
                </c:pt>
                <c:pt idx="1449">
                  <c:v>19.32</c:v>
                </c:pt>
                <c:pt idx="1450">
                  <c:v>19.333</c:v>
                </c:pt>
                <c:pt idx="1451">
                  <c:v>19.347</c:v>
                </c:pt>
                <c:pt idx="1452">
                  <c:v>19.36</c:v>
                </c:pt>
                <c:pt idx="1453">
                  <c:v>19.373</c:v>
                </c:pt>
                <c:pt idx="1454">
                  <c:v>19.387</c:v>
                </c:pt>
                <c:pt idx="1455">
                  <c:v>19.4</c:v>
                </c:pt>
                <c:pt idx="1456">
                  <c:v>19.413</c:v>
                </c:pt>
                <c:pt idx="1457">
                  <c:v>19.427</c:v>
                </c:pt>
                <c:pt idx="1458">
                  <c:v>19.44</c:v>
                </c:pt>
                <c:pt idx="1459">
                  <c:v>19.453</c:v>
                </c:pt>
                <c:pt idx="1460">
                  <c:v>19.467</c:v>
                </c:pt>
                <c:pt idx="1461">
                  <c:v>19.48</c:v>
                </c:pt>
                <c:pt idx="1462">
                  <c:v>19.493</c:v>
                </c:pt>
                <c:pt idx="1463">
                  <c:v>19.507</c:v>
                </c:pt>
                <c:pt idx="1464">
                  <c:v>19.52</c:v>
                </c:pt>
                <c:pt idx="1465">
                  <c:v>19.533</c:v>
                </c:pt>
                <c:pt idx="1466">
                  <c:v>19.547</c:v>
                </c:pt>
                <c:pt idx="1467">
                  <c:v>19.56</c:v>
                </c:pt>
                <c:pt idx="1468">
                  <c:v>19.573</c:v>
                </c:pt>
                <c:pt idx="1469">
                  <c:v>19.587</c:v>
                </c:pt>
                <c:pt idx="1470">
                  <c:v>19.6</c:v>
                </c:pt>
                <c:pt idx="1471">
                  <c:v>19.613</c:v>
                </c:pt>
                <c:pt idx="1472">
                  <c:v>19.627</c:v>
                </c:pt>
                <c:pt idx="1473">
                  <c:v>19.64</c:v>
                </c:pt>
                <c:pt idx="1474">
                  <c:v>19.653</c:v>
                </c:pt>
                <c:pt idx="1475">
                  <c:v>19.667</c:v>
                </c:pt>
                <c:pt idx="1476">
                  <c:v>19.68</c:v>
                </c:pt>
                <c:pt idx="1477">
                  <c:v>19.693</c:v>
                </c:pt>
                <c:pt idx="1478">
                  <c:v>19.707</c:v>
                </c:pt>
                <c:pt idx="1479">
                  <c:v>19.72</c:v>
                </c:pt>
                <c:pt idx="1480">
                  <c:v>19.733</c:v>
                </c:pt>
                <c:pt idx="1481">
                  <c:v>19.747</c:v>
                </c:pt>
                <c:pt idx="1482">
                  <c:v>19.76</c:v>
                </c:pt>
                <c:pt idx="1483">
                  <c:v>19.773</c:v>
                </c:pt>
                <c:pt idx="1484">
                  <c:v>19.787</c:v>
                </c:pt>
                <c:pt idx="1485">
                  <c:v>19.8</c:v>
                </c:pt>
                <c:pt idx="1486">
                  <c:v>19.813</c:v>
                </c:pt>
                <c:pt idx="1487">
                  <c:v>19.827</c:v>
                </c:pt>
                <c:pt idx="1488">
                  <c:v>19.84</c:v>
                </c:pt>
                <c:pt idx="1489">
                  <c:v>19.853</c:v>
                </c:pt>
                <c:pt idx="1490">
                  <c:v>19.867</c:v>
                </c:pt>
                <c:pt idx="1491">
                  <c:v>19.88</c:v>
                </c:pt>
                <c:pt idx="1492">
                  <c:v>19.893</c:v>
                </c:pt>
                <c:pt idx="1493">
                  <c:v>19.907</c:v>
                </c:pt>
                <c:pt idx="1494">
                  <c:v>19.92</c:v>
                </c:pt>
                <c:pt idx="1495">
                  <c:v>19.933</c:v>
                </c:pt>
                <c:pt idx="1496">
                  <c:v>19.947</c:v>
                </c:pt>
                <c:pt idx="1497">
                  <c:v>19.96</c:v>
                </c:pt>
                <c:pt idx="1498">
                  <c:v>19.973</c:v>
                </c:pt>
                <c:pt idx="1499">
                  <c:v>19.987</c:v>
                </c:pt>
                <c:pt idx="1500">
                  <c:v>20</c:v>
                </c:pt>
                <c:pt idx="1501">
                  <c:v>20.013</c:v>
                </c:pt>
                <c:pt idx="1502">
                  <c:v>20.027</c:v>
                </c:pt>
                <c:pt idx="1503">
                  <c:v>20.04</c:v>
                </c:pt>
                <c:pt idx="1504">
                  <c:v>20.053</c:v>
                </c:pt>
                <c:pt idx="1505">
                  <c:v>20.067</c:v>
                </c:pt>
                <c:pt idx="1506">
                  <c:v>20.08</c:v>
                </c:pt>
                <c:pt idx="1507">
                  <c:v>20.093</c:v>
                </c:pt>
                <c:pt idx="1508">
                  <c:v>20.107</c:v>
                </c:pt>
                <c:pt idx="1509">
                  <c:v>20.12</c:v>
                </c:pt>
                <c:pt idx="1510">
                  <c:v>20.133</c:v>
                </c:pt>
                <c:pt idx="1511">
                  <c:v>20.147</c:v>
                </c:pt>
                <c:pt idx="1512">
                  <c:v>20.16</c:v>
                </c:pt>
                <c:pt idx="1513">
                  <c:v>20.173</c:v>
                </c:pt>
                <c:pt idx="1514">
                  <c:v>20.187</c:v>
                </c:pt>
                <c:pt idx="1515">
                  <c:v>20.2</c:v>
                </c:pt>
                <c:pt idx="1516">
                  <c:v>20.213</c:v>
                </c:pt>
                <c:pt idx="1517">
                  <c:v>20.227</c:v>
                </c:pt>
                <c:pt idx="1518">
                  <c:v>20.24</c:v>
                </c:pt>
                <c:pt idx="1519">
                  <c:v>20.253</c:v>
                </c:pt>
                <c:pt idx="1520">
                  <c:v>20.267</c:v>
                </c:pt>
                <c:pt idx="1521">
                  <c:v>20.28</c:v>
                </c:pt>
                <c:pt idx="1522">
                  <c:v>20.293</c:v>
                </c:pt>
                <c:pt idx="1523">
                  <c:v>20.307</c:v>
                </c:pt>
                <c:pt idx="1524">
                  <c:v>20.32</c:v>
                </c:pt>
                <c:pt idx="1525">
                  <c:v>20.333</c:v>
                </c:pt>
                <c:pt idx="1526">
                  <c:v>20.347</c:v>
                </c:pt>
                <c:pt idx="1527">
                  <c:v>20.36</c:v>
                </c:pt>
                <c:pt idx="1528">
                  <c:v>20.373</c:v>
                </c:pt>
                <c:pt idx="1529">
                  <c:v>20.387</c:v>
                </c:pt>
                <c:pt idx="1530">
                  <c:v>20.4</c:v>
                </c:pt>
                <c:pt idx="1531">
                  <c:v>20.413</c:v>
                </c:pt>
                <c:pt idx="1532">
                  <c:v>20.427</c:v>
                </c:pt>
                <c:pt idx="1533">
                  <c:v>20.44</c:v>
                </c:pt>
                <c:pt idx="1534">
                  <c:v>20.453</c:v>
                </c:pt>
                <c:pt idx="1535">
                  <c:v>20.467</c:v>
                </c:pt>
                <c:pt idx="1536">
                  <c:v>20.48</c:v>
                </c:pt>
                <c:pt idx="1537">
                  <c:v>20.493</c:v>
                </c:pt>
                <c:pt idx="1538">
                  <c:v>20.507</c:v>
                </c:pt>
                <c:pt idx="1539">
                  <c:v>20.52</c:v>
                </c:pt>
                <c:pt idx="1540">
                  <c:v>20.533</c:v>
                </c:pt>
                <c:pt idx="1541">
                  <c:v>20.547</c:v>
                </c:pt>
                <c:pt idx="1542">
                  <c:v>20.56</c:v>
                </c:pt>
                <c:pt idx="1543">
                  <c:v>20.573</c:v>
                </c:pt>
                <c:pt idx="1544">
                  <c:v>20.587</c:v>
                </c:pt>
                <c:pt idx="1545">
                  <c:v>20.6</c:v>
                </c:pt>
                <c:pt idx="1546">
                  <c:v>20.613</c:v>
                </c:pt>
                <c:pt idx="1547">
                  <c:v>20.627</c:v>
                </c:pt>
                <c:pt idx="1548">
                  <c:v>20.64</c:v>
                </c:pt>
                <c:pt idx="1549">
                  <c:v>20.653</c:v>
                </c:pt>
                <c:pt idx="1550">
                  <c:v>20.667</c:v>
                </c:pt>
                <c:pt idx="1551">
                  <c:v>20.68</c:v>
                </c:pt>
                <c:pt idx="1552">
                  <c:v>20.693</c:v>
                </c:pt>
                <c:pt idx="1553">
                  <c:v>20.707</c:v>
                </c:pt>
                <c:pt idx="1554">
                  <c:v>20.72</c:v>
                </c:pt>
                <c:pt idx="1555">
                  <c:v>20.733</c:v>
                </c:pt>
                <c:pt idx="1556">
                  <c:v>20.747</c:v>
                </c:pt>
                <c:pt idx="1557">
                  <c:v>20.76</c:v>
                </c:pt>
                <c:pt idx="1558">
                  <c:v>20.773</c:v>
                </c:pt>
                <c:pt idx="1559">
                  <c:v>20.787</c:v>
                </c:pt>
                <c:pt idx="1560">
                  <c:v>20.8</c:v>
                </c:pt>
                <c:pt idx="1561">
                  <c:v>20.813</c:v>
                </c:pt>
                <c:pt idx="1562">
                  <c:v>20.827</c:v>
                </c:pt>
                <c:pt idx="1563">
                  <c:v>20.84</c:v>
                </c:pt>
                <c:pt idx="1564">
                  <c:v>20.853</c:v>
                </c:pt>
                <c:pt idx="1565">
                  <c:v>20.867</c:v>
                </c:pt>
                <c:pt idx="1566">
                  <c:v>20.88</c:v>
                </c:pt>
                <c:pt idx="1567">
                  <c:v>20.893</c:v>
                </c:pt>
                <c:pt idx="1568">
                  <c:v>20.907</c:v>
                </c:pt>
                <c:pt idx="1569">
                  <c:v>20.92</c:v>
                </c:pt>
                <c:pt idx="1570">
                  <c:v>20.933</c:v>
                </c:pt>
                <c:pt idx="1571">
                  <c:v>20.947</c:v>
                </c:pt>
                <c:pt idx="1572">
                  <c:v>20.96</c:v>
                </c:pt>
                <c:pt idx="1573">
                  <c:v>20.973</c:v>
                </c:pt>
                <c:pt idx="1574">
                  <c:v>20.987</c:v>
                </c:pt>
                <c:pt idx="1575">
                  <c:v>21</c:v>
                </c:pt>
                <c:pt idx="1576">
                  <c:v>21.013</c:v>
                </c:pt>
                <c:pt idx="1577">
                  <c:v>21.027</c:v>
                </c:pt>
                <c:pt idx="1578">
                  <c:v>21.04</c:v>
                </c:pt>
                <c:pt idx="1579">
                  <c:v>21.053</c:v>
                </c:pt>
                <c:pt idx="1580">
                  <c:v>21.067</c:v>
                </c:pt>
                <c:pt idx="1581">
                  <c:v>21.08</c:v>
                </c:pt>
                <c:pt idx="1582">
                  <c:v>21.093</c:v>
                </c:pt>
                <c:pt idx="1583">
                  <c:v>21.107</c:v>
                </c:pt>
                <c:pt idx="1584">
                  <c:v>21.12</c:v>
                </c:pt>
                <c:pt idx="1585">
                  <c:v>21.133</c:v>
                </c:pt>
                <c:pt idx="1586">
                  <c:v>21.147</c:v>
                </c:pt>
                <c:pt idx="1587">
                  <c:v>21.16</c:v>
                </c:pt>
                <c:pt idx="1588">
                  <c:v>21.173</c:v>
                </c:pt>
                <c:pt idx="1589">
                  <c:v>21.187</c:v>
                </c:pt>
                <c:pt idx="1590">
                  <c:v>21.2</c:v>
                </c:pt>
                <c:pt idx="1591">
                  <c:v>21.213</c:v>
                </c:pt>
                <c:pt idx="1592">
                  <c:v>21.227</c:v>
                </c:pt>
                <c:pt idx="1593">
                  <c:v>21.24</c:v>
                </c:pt>
                <c:pt idx="1594">
                  <c:v>21.253</c:v>
                </c:pt>
                <c:pt idx="1595">
                  <c:v>21.267</c:v>
                </c:pt>
                <c:pt idx="1596">
                  <c:v>21.28</c:v>
                </c:pt>
                <c:pt idx="1597">
                  <c:v>21.293</c:v>
                </c:pt>
                <c:pt idx="1598">
                  <c:v>21.307</c:v>
                </c:pt>
                <c:pt idx="1599">
                  <c:v>21.32</c:v>
                </c:pt>
                <c:pt idx="1600">
                  <c:v>21.333</c:v>
                </c:pt>
                <c:pt idx="1601">
                  <c:v>21.347</c:v>
                </c:pt>
                <c:pt idx="1602">
                  <c:v>21.36</c:v>
                </c:pt>
                <c:pt idx="1603">
                  <c:v>21.373</c:v>
                </c:pt>
                <c:pt idx="1604">
                  <c:v>21.387</c:v>
                </c:pt>
                <c:pt idx="1605">
                  <c:v>21.4</c:v>
                </c:pt>
                <c:pt idx="1606">
                  <c:v>21.413</c:v>
                </c:pt>
                <c:pt idx="1607">
                  <c:v>21.427</c:v>
                </c:pt>
                <c:pt idx="1608">
                  <c:v>21.44</c:v>
                </c:pt>
                <c:pt idx="1609">
                  <c:v>21.453</c:v>
                </c:pt>
                <c:pt idx="1610">
                  <c:v>21.467</c:v>
                </c:pt>
                <c:pt idx="1611">
                  <c:v>21.48</c:v>
                </c:pt>
                <c:pt idx="1612">
                  <c:v>21.493</c:v>
                </c:pt>
                <c:pt idx="1613">
                  <c:v>21.507</c:v>
                </c:pt>
                <c:pt idx="1614">
                  <c:v>21.52</c:v>
                </c:pt>
                <c:pt idx="1615">
                  <c:v>21.533</c:v>
                </c:pt>
                <c:pt idx="1616">
                  <c:v>21.547</c:v>
                </c:pt>
                <c:pt idx="1617">
                  <c:v>21.56</c:v>
                </c:pt>
                <c:pt idx="1618">
                  <c:v>21.573</c:v>
                </c:pt>
                <c:pt idx="1619">
                  <c:v>21.587</c:v>
                </c:pt>
                <c:pt idx="1620">
                  <c:v>21.6</c:v>
                </c:pt>
                <c:pt idx="1621">
                  <c:v>21.613</c:v>
                </c:pt>
                <c:pt idx="1622">
                  <c:v>21.627</c:v>
                </c:pt>
                <c:pt idx="1623">
                  <c:v>21.64</c:v>
                </c:pt>
                <c:pt idx="1624">
                  <c:v>21.653</c:v>
                </c:pt>
                <c:pt idx="1625">
                  <c:v>21.667</c:v>
                </c:pt>
                <c:pt idx="1626">
                  <c:v>21.68</c:v>
                </c:pt>
                <c:pt idx="1627">
                  <c:v>21.693</c:v>
                </c:pt>
                <c:pt idx="1628">
                  <c:v>21.707</c:v>
                </c:pt>
                <c:pt idx="1629">
                  <c:v>21.72</c:v>
                </c:pt>
                <c:pt idx="1630">
                  <c:v>21.733</c:v>
                </c:pt>
                <c:pt idx="1631">
                  <c:v>21.747</c:v>
                </c:pt>
                <c:pt idx="1632">
                  <c:v>21.76</c:v>
                </c:pt>
                <c:pt idx="1633">
                  <c:v>21.773</c:v>
                </c:pt>
                <c:pt idx="1634">
                  <c:v>21.787</c:v>
                </c:pt>
                <c:pt idx="1635">
                  <c:v>21.8</c:v>
                </c:pt>
                <c:pt idx="1636">
                  <c:v>21.813</c:v>
                </c:pt>
                <c:pt idx="1637">
                  <c:v>21.827</c:v>
                </c:pt>
                <c:pt idx="1638">
                  <c:v>21.84</c:v>
                </c:pt>
                <c:pt idx="1639">
                  <c:v>21.853</c:v>
                </c:pt>
                <c:pt idx="1640">
                  <c:v>21.867</c:v>
                </c:pt>
                <c:pt idx="1641">
                  <c:v>21.88</c:v>
                </c:pt>
                <c:pt idx="1642">
                  <c:v>21.893</c:v>
                </c:pt>
                <c:pt idx="1643">
                  <c:v>21.907</c:v>
                </c:pt>
                <c:pt idx="1644">
                  <c:v>21.92</c:v>
                </c:pt>
                <c:pt idx="1645">
                  <c:v>21.933</c:v>
                </c:pt>
                <c:pt idx="1646">
                  <c:v>21.947</c:v>
                </c:pt>
                <c:pt idx="1647">
                  <c:v>21.96</c:v>
                </c:pt>
                <c:pt idx="1648">
                  <c:v>21.973</c:v>
                </c:pt>
                <c:pt idx="1649">
                  <c:v>21.987</c:v>
                </c:pt>
                <c:pt idx="1650">
                  <c:v>22</c:v>
                </c:pt>
                <c:pt idx="1651">
                  <c:v>22.013</c:v>
                </c:pt>
                <c:pt idx="1652">
                  <c:v>22.027</c:v>
                </c:pt>
                <c:pt idx="1653">
                  <c:v>22.04</c:v>
                </c:pt>
                <c:pt idx="1654">
                  <c:v>22.053</c:v>
                </c:pt>
                <c:pt idx="1655">
                  <c:v>22.067</c:v>
                </c:pt>
                <c:pt idx="1656">
                  <c:v>22.08</c:v>
                </c:pt>
                <c:pt idx="1657">
                  <c:v>22.093</c:v>
                </c:pt>
                <c:pt idx="1658">
                  <c:v>22.107</c:v>
                </c:pt>
                <c:pt idx="1659">
                  <c:v>22.12</c:v>
                </c:pt>
                <c:pt idx="1660">
                  <c:v>22.133</c:v>
                </c:pt>
                <c:pt idx="1661">
                  <c:v>22.147</c:v>
                </c:pt>
                <c:pt idx="1662">
                  <c:v>22.16</c:v>
                </c:pt>
                <c:pt idx="1663">
                  <c:v>22.173</c:v>
                </c:pt>
                <c:pt idx="1664">
                  <c:v>22.187</c:v>
                </c:pt>
                <c:pt idx="1665">
                  <c:v>22.2</c:v>
                </c:pt>
                <c:pt idx="1666">
                  <c:v>22.213</c:v>
                </c:pt>
                <c:pt idx="1667">
                  <c:v>22.227</c:v>
                </c:pt>
                <c:pt idx="1668">
                  <c:v>22.24</c:v>
                </c:pt>
                <c:pt idx="1669">
                  <c:v>22.253</c:v>
                </c:pt>
                <c:pt idx="1670">
                  <c:v>22.267</c:v>
                </c:pt>
                <c:pt idx="1671">
                  <c:v>22.28</c:v>
                </c:pt>
                <c:pt idx="1672">
                  <c:v>22.293</c:v>
                </c:pt>
                <c:pt idx="1673">
                  <c:v>22.307</c:v>
                </c:pt>
                <c:pt idx="1674">
                  <c:v>22.32</c:v>
                </c:pt>
                <c:pt idx="1675">
                  <c:v>22.333</c:v>
                </c:pt>
                <c:pt idx="1676">
                  <c:v>22.347</c:v>
                </c:pt>
                <c:pt idx="1677">
                  <c:v>22.36</c:v>
                </c:pt>
                <c:pt idx="1678">
                  <c:v>22.373</c:v>
                </c:pt>
                <c:pt idx="1679">
                  <c:v>22.387</c:v>
                </c:pt>
                <c:pt idx="1680">
                  <c:v>22.4</c:v>
                </c:pt>
                <c:pt idx="1681">
                  <c:v>22.413</c:v>
                </c:pt>
                <c:pt idx="1682">
                  <c:v>22.427</c:v>
                </c:pt>
                <c:pt idx="1683">
                  <c:v>22.44</c:v>
                </c:pt>
                <c:pt idx="1684">
                  <c:v>22.453</c:v>
                </c:pt>
                <c:pt idx="1685">
                  <c:v>22.467</c:v>
                </c:pt>
                <c:pt idx="1686">
                  <c:v>22.48</c:v>
                </c:pt>
                <c:pt idx="1687">
                  <c:v>22.493</c:v>
                </c:pt>
                <c:pt idx="1688">
                  <c:v>22.507</c:v>
                </c:pt>
                <c:pt idx="1689">
                  <c:v>22.52</c:v>
                </c:pt>
                <c:pt idx="1690">
                  <c:v>22.533</c:v>
                </c:pt>
                <c:pt idx="1691">
                  <c:v>22.547</c:v>
                </c:pt>
                <c:pt idx="1692">
                  <c:v>22.56</c:v>
                </c:pt>
                <c:pt idx="1693">
                  <c:v>22.573</c:v>
                </c:pt>
                <c:pt idx="1694">
                  <c:v>22.587</c:v>
                </c:pt>
                <c:pt idx="1695">
                  <c:v>22.6</c:v>
                </c:pt>
                <c:pt idx="1696">
                  <c:v>22.613</c:v>
                </c:pt>
                <c:pt idx="1697">
                  <c:v>22.627</c:v>
                </c:pt>
                <c:pt idx="1698">
                  <c:v>22.64</c:v>
                </c:pt>
                <c:pt idx="1699">
                  <c:v>22.653</c:v>
                </c:pt>
                <c:pt idx="1700">
                  <c:v>22.667</c:v>
                </c:pt>
                <c:pt idx="1701">
                  <c:v>22.68</c:v>
                </c:pt>
                <c:pt idx="1702">
                  <c:v>22.693</c:v>
                </c:pt>
                <c:pt idx="1703">
                  <c:v>22.707</c:v>
                </c:pt>
                <c:pt idx="1704">
                  <c:v>22.72</c:v>
                </c:pt>
                <c:pt idx="1705">
                  <c:v>22.733</c:v>
                </c:pt>
                <c:pt idx="1706">
                  <c:v>22.747</c:v>
                </c:pt>
                <c:pt idx="1707">
                  <c:v>22.76</c:v>
                </c:pt>
                <c:pt idx="1708">
                  <c:v>22.773</c:v>
                </c:pt>
                <c:pt idx="1709">
                  <c:v>22.787</c:v>
                </c:pt>
                <c:pt idx="1710">
                  <c:v>22.8</c:v>
                </c:pt>
                <c:pt idx="1711">
                  <c:v>22.813</c:v>
                </c:pt>
                <c:pt idx="1712">
                  <c:v>22.827</c:v>
                </c:pt>
                <c:pt idx="1713">
                  <c:v>22.84</c:v>
                </c:pt>
                <c:pt idx="1714">
                  <c:v>22.853</c:v>
                </c:pt>
                <c:pt idx="1715">
                  <c:v>22.867</c:v>
                </c:pt>
                <c:pt idx="1716">
                  <c:v>22.88</c:v>
                </c:pt>
                <c:pt idx="1717">
                  <c:v>22.893</c:v>
                </c:pt>
                <c:pt idx="1718">
                  <c:v>22.907</c:v>
                </c:pt>
                <c:pt idx="1719">
                  <c:v>22.92</c:v>
                </c:pt>
                <c:pt idx="1720">
                  <c:v>22.933</c:v>
                </c:pt>
                <c:pt idx="1721">
                  <c:v>22.947</c:v>
                </c:pt>
                <c:pt idx="1722">
                  <c:v>22.96</c:v>
                </c:pt>
                <c:pt idx="1723">
                  <c:v>22.973</c:v>
                </c:pt>
                <c:pt idx="1724">
                  <c:v>22.987</c:v>
                </c:pt>
                <c:pt idx="1725">
                  <c:v>23</c:v>
                </c:pt>
                <c:pt idx="1726">
                  <c:v>23.013</c:v>
                </c:pt>
                <c:pt idx="1727">
                  <c:v>23.027</c:v>
                </c:pt>
                <c:pt idx="1728">
                  <c:v>23.04</c:v>
                </c:pt>
                <c:pt idx="1729">
                  <c:v>23.053</c:v>
                </c:pt>
                <c:pt idx="1730">
                  <c:v>23.067</c:v>
                </c:pt>
                <c:pt idx="1731">
                  <c:v>23.08</c:v>
                </c:pt>
                <c:pt idx="1732">
                  <c:v>23.093</c:v>
                </c:pt>
                <c:pt idx="1733">
                  <c:v>23.107</c:v>
                </c:pt>
                <c:pt idx="1734">
                  <c:v>23.12</c:v>
                </c:pt>
                <c:pt idx="1735">
                  <c:v>23.133</c:v>
                </c:pt>
                <c:pt idx="1736">
                  <c:v>23.147</c:v>
                </c:pt>
                <c:pt idx="1737">
                  <c:v>23.16</c:v>
                </c:pt>
                <c:pt idx="1738">
                  <c:v>23.173</c:v>
                </c:pt>
                <c:pt idx="1739">
                  <c:v>23.187</c:v>
                </c:pt>
                <c:pt idx="1740">
                  <c:v>23.2</c:v>
                </c:pt>
                <c:pt idx="1741">
                  <c:v>23.213</c:v>
                </c:pt>
                <c:pt idx="1742">
                  <c:v>23.227</c:v>
                </c:pt>
                <c:pt idx="1743">
                  <c:v>23.24</c:v>
                </c:pt>
                <c:pt idx="1744">
                  <c:v>23.253</c:v>
                </c:pt>
                <c:pt idx="1745">
                  <c:v>23.267</c:v>
                </c:pt>
                <c:pt idx="1746">
                  <c:v>23.28</c:v>
                </c:pt>
                <c:pt idx="1747">
                  <c:v>23.293</c:v>
                </c:pt>
                <c:pt idx="1748">
                  <c:v>23.307</c:v>
                </c:pt>
                <c:pt idx="1749">
                  <c:v>23.32</c:v>
                </c:pt>
                <c:pt idx="1750">
                  <c:v>23.333</c:v>
                </c:pt>
                <c:pt idx="1751">
                  <c:v>23.347</c:v>
                </c:pt>
                <c:pt idx="1752">
                  <c:v>23.36</c:v>
                </c:pt>
                <c:pt idx="1753">
                  <c:v>23.373</c:v>
                </c:pt>
                <c:pt idx="1754">
                  <c:v>23.387</c:v>
                </c:pt>
                <c:pt idx="1755">
                  <c:v>23.4</c:v>
                </c:pt>
                <c:pt idx="1756">
                  <c:v>23.413</c:v>
                </c:pt>
                <c:pt idx="1757">
                  <c:v>23.427</c:v>
                </c:pt>
                <c:pt idx="1758">
                  <c:v>23.44</c:v>
                </c:pt>
                <c:pt idx="1759">
                  <c:v>23.453</c:v>
                </c:pt>
                <c:pt idx="1760">
                  <c:v>23.467</c:v>
                </c:pt>
                <c:pt idx="1761">
                  <c:v>23.48</c:v>
                </c:pt>
                <c:pt idx="1762">
                  <c:v>23.493</c:v>
                </c:pt>
                <c:pt idx="1763">
                  <c:v>23.507</c:v>
                </c:pt>
                <c:pt idx="1764">
                  <c:v>23.52</c:v>
                </c:pt>
                <c:pt idx="1765">
                  <c:v>23.533</c:v>
                </c:pt>
                <c:pt idx="1766">
                  <c:v>23.547</c:v>
                </c:pt>
                <c:pt idx="1767">
                  <c:v>23.56</c:v>
                </c:pt>
                <c:pt idx="1768">
                  <c:v>23.573</c:v>
                </c:pt>
                <c:pt idx="1769">
                  <c:v>23.587</c:v>
                </c:pt>
                <c:pt idx="1770">
                  <c:v>23.6</c:v>
                </c:pt>
                <c:pt idx="1771">
                  <c:v>23.613</c:v>
                </c:pt>
                <c:pt idx="1772">
                  <c:v>23.627</c:v>
                </c:pt>
                <c:pt idx="1773">
                  <c:v>23.64</c:v>
                </c:pt>
                <c:pt idx="1774">
                  <c:v>23.653</c:v>
                </c:pt>
                <c:pt idx="1775">
                  <c:v>23.667</c:v>
                </c:pt>
                <c:pt idx="1776">
                  <c:v>23.68</c:v>
                </c:pt>
                <c:pt idx="1777">
                  <c:v>23.693</c:v>
                </c:pt>
                <c:pt idx="1778">
                  <c:v>23.707</c:v>
                </c:pt>
                <c:pt idx="1779">
                  <c:v>23.72</c:v>
                </c:pt>
                <c:pt idx="1780">
                  <c:v>23.733</c:v>
                </c:pt>
                <c:pt idx="1781">
                  <c:v>23.747</c:v>
                </c:pt>
                <c:pt idx="1782">
                  <c:v>23.76</c:v>
                </c:pt>
                <c:pt idx="1783">
                  <c:v>23.773</c:v>
                </c:pt>
                <c:pt idx="1784">
                  <c:v>23.787</c:v>
                </c:pt>
                <c:pt idx="1785">
                  <c:v>23.8</c:v>
                </c:pt>
                <c:pt idx="1786">
                  <c:v>23.813</c:v>
                </c:pt>
                <c:pt idx="1787">
                  <c:v>23.827</c:v>
                </c:pt>
                <c:pt idx="1788">
                  <c:v>23.84</c:v>
                </c:pt>
                <c:pt idx="1789">
                  <c:v>23.853</c:v>
                </c:pt>
                <c:pt idx="1790">
                  <c:v>23.867</c:v>
                </c:pt>
                <c:pt idx="1791">
                  <c:v>23.88</c:v>
                </c:pt>
                <c:pt idx="1792">
                  <c:v>23.893</c:v>
                </c:pt>
                <c:pt idx="1793">
                  <c:v>23.907</c:v>
                </c:pt>
                <c:pt idx="1794">
                  <c:v>23.92</c:v>
                </c:pt>
                <c:pt idx="1795">
                  <c:v>23.933</c:v>
                </c:pt>
                <c:pt idx="1796">
                  <c:v>23.947</c:v>
                </c:pt>
                <c:pt idx="1797">
                  <c:v>23.96</c:v>
                </c:pt>
                <c:pt idx="1798">
                  <c:v>23.973</c:v>
                </c:pt>
                <c:pt idx="1799">
                  <c:v>23.987</c:v>
                </c:pt>
                <c:pt idx="1800">
                  <c:v>24</c:v>
                </c:pt>
                <c:pt idx="1801">
                  <c:v>24.013</c:v>
                </c:pt>
                <c:pt idx="1802">
                  <c:v>24.027</c:v>
                </c:pt>
                <c:pt idx="1803">
                  <c:v>24.04</c:v>
                </c:pt>
                <c:pt idx="1804">
                  <c:v>24.053</c:v>
                </c:pt>
                <c:pt idx="1805">
                  <c:v>24.067</c:v>
                </c:pt>
                <c:pt idx="1806">
                  <c:v>24.08</c:v>
                </c:pt>
                <c:pt idx="1807">
                  <c:v>24.093</c:v>
                </c:pt>
                <c:pt idx="1808">
                  <c:v>24.107</c:v>
                </c:pt>
                <c:pt idx="1809">
                  <c:v>24.12</c:v>
                </c:pt>
                <c:pt idx="1810">
                  <c:v>24.133</c:v>
                </c:pt>
                <c:pt idx="1811">
                  <c:v>24.147</c:v>
                </c:pt>
                <c:pt idx="1812">
                  <c:v>24.16</c:v>
                </c:pt>
                <c:pt idx="1813">
                  <c:v>24.173</c:v>
                </c:pt>
                <c:pt idx="1814">
                  <c:v>24.187</c:v>
                </c:pt>
                <c:pt idx="1815">
                  <c:v>24.2</c:v>
                </c:pt>
                <c:pt idx="1816">
                  <c:v>24.213</c:v>
                </c:pt>
                <c:pt idx="1817">
                  <c:v>24.227</c:v>
                </c:pt>
                <c:pt idx="1818">
                  <c:v>24.24</c:v>
                </c:pt>
                <c:pt idx="1819">
                  <c:v>24.253</c:v>
                </c:pt>
                <c:pt idx="1820">
                  <c:v>24.267</c:v>
                </c:pt>
                <c:pt idx="1821">
                  <c:v>24.28</c:v>
                </c:pt>
                <c:pt idx="1822">
                  <c:v>24.293</c:v>
                </c:pt>
                <c:pt idx="1823">
                  <c:v>24.307</c:v>
                </c:pt>
                <c:pt idx="1824">
                  <c:v>24.32</c:v>
                </c:pt>
                <c:pt idx="1825">
                  <c:v>24.333</c:v>
                </c:pt>
                <c:pt idx="1826">
                  <c:v>24.347</c:v>
                </c:pt>
                <c:pt idx="1827">
                  <c:v>24.36</c:v>
                </c:pt>
                <c:pt idx="1828">
                  <c:v>24.373</c:v>
                </c:pt>
                <c:pt idx="1829">
                  <c:v>24.387</c:v>
                </c:pt>
                <c:pt idx="1830">
                  <c:v>24.4</c:v>
                </c:pt>
                <c:pt idx="1831">
                  <c:v>24.413</c:v>
                </c:pt>
                <c:pt idx="1832">
                  <c:v>24.427</c:v>
                </c:pt>
                <c:pt idx="1833">
                  <c:v>24.44</c:v>
                </c:pt>
                <c:pt idx="1834">
                  <c:v>24.453</c:v>
                </c:pt>
                <c:pt idx="1835">
                  <c:v>24.467</c:v>
                </c:pt>
                <c:pt idx="1836">
                  <c:v>24.48</c:v>
                </c:pt>
                <c:pt idx="1837">
                  <c:v>24.493</c:v>
                </c:pt>
                <c:pt idx="1838">
                  <c:v>24.507</c:v>
                </c:pt>
                <c:pt idx="1839">
                  <c:v>24.52</c:v>
                </c:pt>
                <c:pt idx="1840">
                  <c:v>24.533</c:v>
                </c:pt>
                <c:pt idx="1841">
                  <c:v>24.547</c:v>
                </c:pt>
                <c:pt idx="1842">
                  <c:v>24.56</c:v>
                </c:pt>
                <c:pt idx="1843">
                  <c:v>24.573</c:v>
                </c:pt>
                <c:pt idx="1844">
                  <c:v>24.587</c:v>
                </c:pt>
                <c:pt idx="1845">
                  <c:v>24.6</c:v>
                </c:pt>
                <c:pt idx="1846">
                  <c:v>24.613</c:v>
                </c:pt>
                <c:pt idx="1847">
                  <c:v>24.627</c:v>
                </c:pt>
                <c:pt idx="1848">
                  <c:v>24.64</c:v>
                </c:pt>
                <c:pt idx="1849">
                  <c:v>24.653</c:v>
                </c:pt>
                <c:pt idx="1850">
                  <c:v>24.667</c:v>
                </c:pt>
                <c:pt idx="1851">
                  <c:v>24.68</c:v>
                </c:pt>
                <c:pt idx="1852">
                  <c:v>24.693</c:v>
                </c:pt>
                <c:pt idx="1853">
                  <c:v>24.707</c:v>
                </c:pt>
                <c:pt idx="1854">
                  <c:v>24.72</c:v>
                </c:pt>
                <c:pt idx="1855">
                  <c:v>24.733</c:v>
                </c:pt>
                <c:pt idx="1856">
                  <c:v>24.747</c:v>
                </c:pt>
                <c:pt idx="1857">
                  <c:v>24.76</c:v>
                </c:pt>
                <c:pt idx="1858">
                  <c:v>24.773</c:v>
                </c:pt>
                <c:pt idx="1859">
                  <c:v>24.787</c:v>
                </c:pt>
                <c:pt idx="1860">
                  <c:v>24.8</c:v>
                </c:pt>
                <c:pt idx="1861">
                  <c:v>24.813</c:v>
                </c:pt>
                <c:pt idx="1862">
                  <c:v>24.827</c:v>
                </c:pt>
                <c:pt idx="1863">
                  <c:v>24.84</c:v>
                </c:pt>
                <c:pt idx="1864">
                  <c:v>24.853</c:v>
                </c:pt>
                <c:pt idx="1865">
                  <c:v>24.867</c:v>
                </c:pt>
                <c:pt idx="1866">
                  <c:v>24.88</c:v>
                </c:pt>
                <c:pt idx="1867">
                  <c:v>24.893</c:v>
                </c:pt>
                <c:pt idx="1868">
                  <c:v>24.907</c:v>
                </c:pt>
                <c:pt idx="1869">
                  <c:v>24.92</c:v>
                </c:pt>
                <c:pt idx="1870">
                  <c:v>24.933</c:v>
                </c:pt>
                <c:pt idx="1871">
                  <c:v>24.947</c:v>
                </c:pt>
                <c:pt idx="1872">
                  <c:v>24.96</c:v>
                </c:pt>
                <c:pt idx="1873">
                  <c:v>24.973</c:v>
                </c:pt>
                <c:pt idx="1874">
                  <c:v>24.987</c:v>
                </c:pt>
                <c:pt idx="1875">
                  <c:v>25</c:v>
                </c:pt>
                <c:pt idx="1876">
                  <c:v>25.013</c:v>
                </c:pt>
                <c:pt idx="1877">
                  <c:v>25.027</c:v>
                </c:pt>
                <c:pt idx="1878">
                  <c:v>25.04</c:v>
                </c:pt>
                <c:pt idx="1879">
                  <c:v>25.053</c:v>
                </c:pt>
                <c:pt idx="1880">
                  <c:v>25.067</c:v>
                </c:pt>
                <c:pt idx="1881">
                  <c:v>25.08</c:v>
                </c:pt>
                <c:pt idx="1882">
                  <c:v>25.093</c:v>
                </c:pt>
                <c:pt idx="1883">
                  <c:v>25.107</c:v>
                </c:pt>
                <c:pt idx="1884">
                  <c:v>25.12</c:v>
                </c:pt>
                <c:pt idx="1885">
                  <c:v>25.133</c:v>
                </c:pt>
                <c:pt idx="1886">
                  <c:v>25.147</c:v>
                </c:pt>
                <c:pt idx="1887">
                  <c:v>25.16</c:v>
                </c:pt>
                <c:pt idx="1888">
                  <c:v>25.173</c:v>
                </c:pt>
                <c:pt idx="1889">
                  <c:v>25.187</c:v>
                </c:pt>
                <c:pt idx="1890">
                  <c:v>25.2</c:v>
                </c:pt>
                <c:pt idx="1891">
                  <c:v>25.213</c:v>
                </c:pt>
                <c:pt idx="1892">
                  <c:v>25.227</c:v>
                </c:pt>
                <c:pt idx="1893">
                  <c:v>25.24</c:v>
                </c:pt>
                <c:pt idx="1894">
                  <c:v>25.253</c:v>
                </c:pt>
                <c:pt idx="1895">
                  <c:v>25.267</c:v>
                </c:pt>
                <c:pt idx="1896">
                  <c:v>25.28</c:v>
                </c:pt>
                <c:pt idx="1897">
                  <c:v>25.293</c:v>
                </c:pt>
                <c:pt idx="1898">
                  <c:v>25.307</c:v>
                </c:pt>
                <c:pt idx="1899">
                  <c:v>25.32</c:v>
                </c:pt>
                <c:pt idx="1900">
                  <c:v>25.333</c:v>
                </c:pt>
                <c:pt idx="1901">
                  <c:v>25.347</c:v>
                </c:pt>
                <c:pt idx="1902">
                  <c:v>25.36</c:v>
                </c:pt>
                <c:pt idx="1903">
                  <c:v>25.373</c:v>
                </c:pt>
                <c:pt idx="1904">
                  <c:v>25.387</c:v>
                </c:pt>
                <c:pt idx="1905">
                  <c:v>25.4</c:v>
                </c:pt>
                <c:pt idx="1906">
                  <c:v>25.413</c:v>
                </c:pt>
                <c:pt idx="1907">
                  <c:v>25.427</c:v>
                </c:pt>
                <c:pt idx="1908">
                  <c:v>25.44</c:v>
                </c:pt>
                <c:pt idx="1909">
                  <c:v>25.453</c:v>
                </c:pt>
                <c:pt idx="1910">
                  <c:v>25.467</c:v>
                </c:pt>
                <c:pt idx="1911">
                  <c:v>25.48</c:v>
                </c:pt>
                <c:pt idx="1912">
                  <c:v>25.493</c:v>
                </c:pt>
                <c:pt idx="1913">
                  <c:v>25.507</c:v>
                </c:pt>
                <c:pt idx="1914">
                  <c:v>25.52</c:v>
                </c:pt>
                <c:pt idx="1915">
                  <c:v>25.533</c:v>
                </c:pt>
                <c:pt idx="1916">
                  <c:v>25.547</c:v>
                </c:pt>
                <c:pt idx="1917">
                  <c:v>25.56</c:v>
                </c:pt>
                <c:pt idx="1918">
                  <c:v>25.573</c:v>
                </c:pt>
                <c:pt idx="1919">
                  <c:v>25.587</c:v>
                </c:pt>
                <c:pt idx="1920">
                  <c:v>25.6</c:v>
                </c:pt>
                <c:pt idx="1921">
                  <c:v>25.613</c:v>
                </c:pt>
                <c:pt idx="1922">
                  <c:v>25.627</c:v>
                </c:pt>
                <c:pt idx="1923">
                  <c:v>25.64</c:v>
                </c:pt>
                <c:pt idx="1924">
                  <c:v>25.653</c:v>
                </c:pt>
                <c:pt idx="1925">
                  <c:v>25.667</c:v>
                </c:pt>
                <c:pt idx="1926">
                  <c:v>25.68</c:v>
                </c:pt>
                <c:pt idx="1927">
                  <c:v>25.693</c:v>
                </c:pt>
                <c:pt idx="1928">
                  <c:v>25.707</c:v>
                </c:pt>
                <c:pt idx="1929">
                  <c:v>25.72</c:v>
                </c:pt>
                <c:pt idx="1930">
                  <c:v>25.733</c:v>
                </c:pt>
                <c:pt idx="1931">
                  <c:v>25.747</c:v>
                </c:pt>
                <c:pt idx="1932">
                  <c:v>25.76</c:v>
                </c:pt>
                <c:pt idx="1933">
                  <c:v>25.773</c:v>
                </c:pt>
                <c:pt idx="1934">
                  <c:v>25.787</c:v>
                </c:pt>
                <c:pt idx="1935">
                  <c:v>25.8</c:v>
                </c:pt>
                <c:pt idx="1936">
                  <c:v>25.813</c:v>
                </c:pt>
                <c:pt idx="1937">
                  <c:v>25.827</c:v>
                </c:pt>
                <c:pt idx="1938">
                  <c:v>25.84</c:v>
                </c:pt>
                <c:pt idx="1939">
                  <c:v>25.853</c:v>
                </c:pt>
                <c:pt idx="1940">
                  <c:v>25.867</c:v>
                </c:pt>
                <c:pt idx="1941">
                  <c:v>25.88</c:v>
                </c:pt>
                <c:pt idx="1942">
                  <c:v>25.893</c:v>
                </c:pt>
                <c:pt idx="1943">
                  <c:v>25.907</c:v>
                </c:pt>
                <c:pt idx="1944">
                  <c:v>25.92</c:v>
                </c:pt>
                <c:pt idx="1945">
                  <c:v>25.933</c:v>
                </c:pt>
                <c:pt idx="1946">
                  <c:v>25.947</c:v>
                </c:pt>
                <c:pt idx="1947">
                  <c:v>25.96</c:v>
                </c:pt>
                <c:pt idx="1948">
                  <c:v>25.973</c:v>
                </c:pt>
                <c:pt idx="1949">
                  <c:v>25.987</c:v>
                </c:pt>
                <c:pt idx="1950">
                  <c:v>26</c:v>
                </c:pt>
                <c:pt idx="1951">
                  <c:v>26.013</c:v>
                </c:pt>
                <c:pt idx="1952">
                  <c:v>26.027</c:v>
                </c:pt>
                <c:pt idx="1953">
                  <c:v>26.04</c:v>
                </c:pt>
                <c:pt idx="1954">
                  <c:v>26.053</c:v>
                </c:pt>
                <c:pt idx="1955">
                  <c:v>26.067</c:v>
                </c:pt>
                <c:pt idx="1956">
                  <c:v>26.08</c:v>
                </c:pt>
                <c:pt idx="1957">
                  <c:v>26.093</c:v>
                </c:pt>
                <c:pt idx="1958">
                  <c:v>26.107</c:v>
                </c:pt>
                <c:pt idx="1959">
                  <c:v>26.12</c:v>
                </c:pt>
                <c:pt idx="1960">
                  <c:v>26.133</c:v>
                </c:pt>
                <c:pt idx="1961">
                  <c:v>26.147</c:v>
                </c:pt>
                <c:pt idx="1962">
                  <c:v>26.16</c:v>
                </c:pt>
                <c:pt idx="1963">
                  <c:v>26.173</c:v>
                </c:pt>
                <c:pt idx="1964">
                  <c:v>26.187</c:v>
                </c:pt>
                <c:pt idx="1965">
                  <c:v>26.2</c:v>
                </c:pt>
                <c:pt idx="1966">
                  <c:v>26.213</c:v>
                </c:pt>
                <c:pt idx="1967">
                  <c:v>26.227</c:v>
                </c:pt>
                <c:pt idx="1968">
                  <c:v>26.24</c:v>
                </c:pt>
                <c:pt idx="1969">
                  <c:v>26.253</c:v>
                </c:pt>
                <c:pt idx="1970">
                  <c:v>26.267</c:v>
                </c:pt>
                <c:pt idx="1971">
                  <c:v>26.28</c:v>
                </c:pt>
                <c:pt idx="1972">
                  <c:v>26.293</c:v>
                </c:pt>
                <c:pt idx="1973">
                  <c:v>26.307</c:v>
                </c:pt>
                <c:pt idx="1974">
                  <c:v>26.32</c:v>
                </c:pt>
                <c:pt idx="1975">
                  <c:v>26.333</c:v>
                </c:pt>
                <c:pt idx="1976">
                  <c:v>26.347</c:v>
                </c:pt>
                <c:pt idx="1977">
                  <c:v>26.36</c:v>
                </c:pt>
                <c:pt idx="1978">
                  <c:v>26.373</c:v>
                </c:pt>
                <c:pt idx="1979">
                  <c:v>26.387</c:v>
                </c:pt>
                <c:pt idx="1980">
                  <c:v>26.4</c:v>
                </c:pt>
                <c:pt idx="1981">
                  <c:v>26.413</c:v>
                </c:pt>
                <c:pt idx="1982">
                  <c:v>26.427</c:v>
                </c:pt>
                <c:pt idx="1983">
                  <c:v>26.44</c:v>
                </c:pt>
                <c:pt idx="1984">
                  <c:v>26.453</c:v>
                </c:pt>
                <c:pt idx="1985">
                  <c:v>26.467</c:v>
                </c:pt>
                <c:pt idx="1986">
                  <c:v>26.48</c:v>
                </c:pt>
                <c:pt idx="1987">
                  <c:v>26.493</c:v>
                </c:pt>
                <c:pt idx="1988">
                  <c:v>26.507</c:v>
                </c:pt>
                <c:pt idx="1989">
                  <c:v>26.52</c:v>
                </c:pt>
                <c:pt idx="1990">
                  <c:v>26.533</c:v>
                </c:pt>
                <c:pt idx="1991">
                  <c:v>26.547</c:v>
                </c:pt>
                <c:pt idx="1992">
                  <c:v>26.56</c:v>
                </c:pt>
                <c:pt idx="1993">
                  <c:v>26.573</c:v>
                </c:pt>
                <c:pt idx="1994">
                  <c:v>26.587</c:v>
                </c:pt>
                <c:pt idx="1995">
                  <c:v>26.6</c:v>
                </c:pt>
                <c:pt idx="1996">
                  <c:v>26.613</c:v>
                </c:pt>
                <c:pt idx="1997">
                  <c:v>26.627</c:v>
                </c:pt>
                <c:pt idx="1998">
                  <c:v>26.64</c:v>
                </c:pt>
                <c:pt idx="1999">
                  <c:v>26.653</c:v>
                </c:pt>
                <c:pt idx="2000">
                  <c:v>26.667</c:v>
                </c:pt>
                <c:pt idx="2001">
                  <c:v>26.68</c:v>
                </c:pt>
                <c:pt idx="2002">
                  <c:v>26.693</c:v>
                </c:pt>
                <c:pt idx="2003">
                  <c:v>26.707</c:v>
                </c:pt>
                <c:pt idx="2004">
                  <c:v>26.72</c:v>
                </c:pt>
                <c:pt idx="2005">
                  <c:v>26.733</c:v>
                </c:pt>
                <c:pt idx="2006">
                  <c:v>26.747</c:v>
                </c:pt>
                <c:pt idx="2007">
                  <c:v>26.76</c:v>
                </c:pt>
                <c:pt idx="2008">
                  <c:v>26.773</c:v>
                </c:pt>
                <c:pt idx="2009">
                  <c:v>26.787</c:v>
                </c:pt>
                <c:pt idx="2010">
                  <c:v>26.8</c:v>
                </c:pt>
                <c:pt idx="2011">
                  <c:v>26.813</c:v>
                </c:pt>
                <c:pt idx="2012">
                  <c:v>26.827</c:v>
                </c:pt>
                <c:pt idx="2013">
                  <c:v>26.84</c:v>
                </c:pt>
                <c:pt idx="2014">
                  <c:v>26.853</c:v>
                </c:pt>
                <c:pt idx="2015">
                  <c:v>26.867</c:v>
                </c:pt>
                <c:pt idx="2016">
                  <c:v>26.88</c:v>
                </c:pt>
                <c:pt idx="2017">
                  <c:v>26.893</c:v>
                </c:pt>
                <c:pt idx="2018">
                  <c:v>26.907</c:v>
                </c:pt>
                <c:pt idx="2019">
                  <c:v>26.92</c:v>
                </c:pt>
                <c:pt idx="2020">
                  <c:v>26.933</c:v>
                </c:pt>
                <c:pt idx="2021">
                  <c:v>26.947</c:v>
                </c:pt>
                <c:pt idx="2022">
                  <c:v>26.96</c:v>
                </c:pt>
                <c:pt idx="2023">
                  <c:v>26.973</c:v>
                </c:pt>
                <c:pt idx="2024">
                  <c:v>26.987</c:v>
                </c:pt>
                <c:pt idx="2025">
                  <c:v>27</c:v>
                </c:pt>
                <c:pt idx="2026">
                  <c:v>27.013</c:v>
                </c:pt>
                <c:pt idx="2027">
                  <c:v>27.027</c:v>
                </c:pt>
                <c:pt idx="2028">
                  <c:v>27.04</c:v>
                </c:pt>
                <c:pt idx="2029">
                  <c:v>27.053</c:v>
                </c:pt>
                <c:pt idx="2030">
                  <c:v>27.067</c:v>
                </c:pt>
                <c:pt idx="2031">
                  <c:v>27.08</c:v>
                </c:pt>
                <c:pt idx="2032">
                  <c:v>27.093</c:v>
                </c:pt>
                <c:pt idx="2033">
                  <c:v>27.107</c:v>
                </c:pt>
                <c:pt idx="2034">
                  <c:v>27.12</c:v>
                </c:pt>
                <c:pt idx="2035">
                  <c:v>27.133</c:v>
                </c:pt>
                <c:pt idx="2036">
                  <c:v>27.147</c:v>
                </c:pt>
                <c:pt idx="2037">
                  <c:v>27.16</c:v>
                </c:pt>
                <c:pt idx="2038">
                  <c:v>27.173</c:v>
                </c:pt>
                <c:pt idx="2039">
                  <c:v>27.187</c:v>
                </c:pt>
                <c:pt idx="2040">
                  <c:v>27.2</c:v>
                </c:pt>
                <c:pt idx="2041">
                  <c:v>27.213</c:v>
                </c:pt>
                <c:pt idx="2042">
                  <c:v>27.227</c:v>
                </c:pt>
                <c:pt idx="2043">
                  <c:v>27.24</c:v>
                </c:pt>
                <c:pt idx="2044">
                  <c:v>27.253</c:v>
                </c:pt>
                <c:pt idx="2045">
                  <c:v>27.267</c:v>
                </c:pt>
                <c:pt idx="2046">
                  <c:v>27.28</c:v>
                </c:pt>
                <c:pt idx="2047">
                  <c:v>27.293</c:v>
                </c:pt>
                <c:pt idx="2048">
                  <c:v>27.307</c:v>
                </c:pt>
                <c:pt idx="2049">
                  <c:v>27.32</c:v>
                </c:pt>
                <c:pt idx="2050">
                  <c:v>27.333</c:v>
                </c:pt>
                <c:pt idx="2051">
                  <c:v>27.347</c:v>
                </c:pt>
                <c:pt idx="2052">
                  <c:v>27.36</c:v>
                </c:pt>
                <c:pt idx="2053">
                  <c:v>27.373</c:v>
                </c:pt>
                <c:pt idx="2054">
                  <c:v>27.387</c:v>
                </c:pt>
                <c:pt idx="2055">
                  <c:v>27.4</c:v>
                </c:pt>
                <c:pt idx="2056">
                  <c:v>27.413</c:v>
                </c:pt>
                <c:pt idx="2057">
                  <c:v>27.427</c:v>
                </c:pt>
                <c:pt idx="2058">
                  <c:v>27.44</c:v>
                </c:pt>
                <c:pt idx="2059">
                  <c:v>27.453</c:v>
                </c:pt>
                <c:pt idx="2060">
                  <c:v>27.467</c:v>
                </c:pt>
                <c:pt idx="2061">
                  <c:v>27.48</c:v>
                </c:pt>
                <c:pt idx="2062">
                  <c:v>27.493</c:v>
                </c:pt>
                <c:pt idx="2063">
                  <c:v>27.507</c:v>
                </c:pt>
                <c:pt idx="2064">
                  <c:v>27.52</c:v>
                </c:pt>
                <c:pt idx="2065">
                  <c:v>27.533</c:v>
                </c:pt>
                <c:pt idx="2066">
                  <c:v>27.547</c:v>
                </c:pt>
                <c:pt idx="2067">
                  <c:v>27.56</c:v>
                </c:pt>
                <c:pt idx="2068">
                  <c:v>27.573</c:v>
                </c:pt>
                <c:pt idx="2069">
                  <c:v>27.587</c:v>
                </c:pt>
                <c:pt idx="2070">
                  <c:v>27.6</c:v>
                </c:pt>
                <c:pt idx="2071">
                  <c:v>27.613</c:v>
                </c:pt>
                <c:pt idx="2072">
                  <c:v>27.627</c:v>
                </c:pt>
                <c:pt idx="2073">
                  <c:v>27.64</c:v>
                </c:pt>
                <c:pt idx="2074">
                  <c:v>27.653</c:v>
                </c:pt>
                <c:pt idx="2075">
                  <c:v>27.667</c:v>
                </c:pt>
                <c:pt idx="2076">
                  <c:v>27.68</c:v>
                </c:pt>
                <c:pt idx="2077">
                  <c:v>27.693</c:v>
                </c:pt>
                <c:pt idx="2078">
                  <c:v>27.707</c:v>
                </c:pt>
                <c:pt idx="2079">
                  <c:v>27.72</c:v>
                </c:pt>
                <c:pt idx="2080">
                  <c:v>27.733</c:v>
                </c:pt>
                <c:pt idx="2081">
                  <c:v>27.747</c:v>
                </c:pt>
                <c:pt idx="2082">
                  <c:v>27.76</c:v>
                </c:pt>
                <c:pt idx="2083">
                  <c:v>27.773</c:v>
                </c:pt>
                <c:pt idx="2084">
                  <c:v>27.787</c:v>
                </c:pt>
                <c:pt idx="2085">
                  <c:v>27.8</c:v>
                </c:pt>
                <c:pt idx="2086">
                  <c:v>27.813</c:v>
                </c:pt>
                <c:pt idx="2087">
                  <c:v>27.827</c:v>
                </c:pt>
                <c:pt idx="2088">
                  <c:v>27.84</c:v>
                </c:pt>
                <c:pt idx="2089">
                  <c:v>27.853</c:v>
                </c:pt>
                <c:pt idx="2090">
                  <c:v>27.867</c:v>
                </c:pt>
                <c:pt idx="2091">
                  <c:v>27.88</c:v>
                </c:pt>
                <c:pt idx="2092">
                  <c:v>27.893</c:v>
                </c:pt>
                <c:pt idx="2093">
                  <c:v>27.907</c:v>
                </c:pt>
                <c:pt idx="2094">
                  <c:v>27.92</c:v>
                </c:pt>
                <c:pt idx="2095">
                  <c:v>27.933</c:v>
                </c:pt>
                <c:pt idx="2096">
                  <c:v>27.947</c:v>
                </c:pt>
                <c:pt idx="2097">
                  <c:v>27.96</c:v>
                </c:pt>
                <c:pt idx="2098">
                  <c:v>27.973</c:v>
                </c:pt>
                <c:pt idx="2099">
                  <c:v>27.987</c:v>
                </c:pt>
                <c:pt idx="2100">
                  <c:v>28</c:v>
                </c:pt>
                <c:pt idx="2101">
                  <c:v>28.013</c:v>
                </c:pt>
                <c:pt idx="2102">
                  <c:v>28.027</c:v>
                </c:pt>
                <c:pt idx="2103">
                  <c:v>28.04</c:v>
                </c:pt>
                <c:pt idx="2104">
                  <c:v>28.053</c:v>
                </c:pt>
                <c:pt idx="2105">
                  <c:v>28.067</c:v>
                </c:pt>
                <c:pt idx="2106">
                  <c:v>28.08</c:v>
                </c:pt>
                <c:pt idx="2107">
                  <c:v>28.093</c:v>
                </c:pt>
                <c:pt idx="2108">
                  <c:v>28.107</c:v>
                </c:pt>
                <c:pt idx="2109">
                  <c:v>28.12</c:v>
                </c:pt>
                <c:pt idx="2110">
                  <c:v>28.133</c:v>
                </c:pt>
                <c:pt idx="2111">
                  <c:v>28.147</c:v>
                </c:pt>
                <c:pt idx="2112">
                  <c:v>28.16</c:v>
                </c:pt>
                <c:pt idx="2113">
                  <c:v>28.173</c:v>
                </c:pt>
                <c:pt idx="2114">
                  <c:v>28.187</c:v>
                </c:pt>
                <c:pt idx="2115">
                  <c:v>28.2</c:v>
                </c:pt>
                <c:pt idx="2116">
                  <c:v>28.213</c:v>
                </c:pt>
                <c:pt idx="2117">
                  <c:v>28.227</c:v>
                </c:pt>
                <c:pt idx="2118">
                  <c:v>28.24</c:v>
                </c:pt>
                <c:pt idx="2119">
                  <c:v>28.253</c:v>
                </c:pt>
                <c:pt idx="2120">
                  <c:v>28.267</c:v>
                </c:pt>
                <c:pt idx="2121">
                  <c:v>28.28</c:v>
                </c:pt>
                <c:pt idx="2122">
                  <c:v>28.293</c:v>
                </c:pt>
                <c:pt idx="2123">
                  <c:v>28.307</c:v>
                </c:pt>
                <c:pt idx="2124">
                  <c:v>28.32</c:v>
                </c:pt>
                <c:pt idx="2125">
                  <c:v>28.333</c:v>
                </c:pt>
                <c:pt idx="2126">
                  <c:v>28.347</c:v>
                </c:pt>
                <c:pt idx="2127">
                  <c:v>28.36</c:v>
                </c:pt>
                <c:pt idx="2128">
                  <c:v>28.373</c:v>
                </c:pt>
                <c:pt idx="2129">
                  <c:v>28.387</c:v>
                </c:pt>
                <c:pt idx="2130">
                  <c:v>28.4</c:v>
                </c:pt>
                <c:pt idx="2131">
                  <c:v>28.413</c:v>
                </c:pt>
                <c:pt idx="2132">
                  <c:v>28.427</c:v>
                </c:pt>
                <c:pt idx="2133">
                  <c:v>28.44</c:v>
                </c:pt>
                <c:pt idx="2134">
                  <c:v>28.453</c:v>
                </c:pt>
                <c:pt idx="2135">
                  <c:v>28.467</c:v>
                </c:pt>
                <c:pt idx="2136">
                  <c:v>28.48</c:v>
                </c:pt>
                <c:pt idx="2137">
                  <c:v>28.493</c:v>
                </c:pt>
                <c:pt idx="2138">
                  <c:v>28.507</c:v>
                </c:pt>
                <c:pt idx="2139">
                  <c:v>28.52</c:v>
                </c:pt>
                <c:pt idx="2140">
                  <c:v>28.533</c:v>
                </c:pt>
                <c:pt idx="2141">
                  <c:v>28.547</c:v>
                </c:pt>
                <c:pt idx="2142">
                  <c:v>28.56</c:v>
                </c:pt>
                <c:pt idx="2143">
                  <c:v>28.573</c:v>
                </c:pt>
                <c:pt idx="2144">
                  <c:v>28.587</c:v>
                </c:pt>
                <c:pt idx="2145">
                  <c:v>28.6</c:v>
                </c:pt>
                <c:pt idx="2146">
                  <c:v>28.613</c:v>
                </c:pt>
                <c:pt idx="2147">
                  <c:v>28.627</c:v>
                </c:pt>
                <c:pt idx="2148">
                  <c:v>28.64</c:v>
                </c:pt>
                <c:pt idx="2149">
                  <c:v>28.653</c:v>
                </c:pt>
                <c:pt idx="2150">
                  <c:v>28.667</c:v>
                </c:pt>
                <c:pt idx="2151">
                  <c:v>28.68</c:v>
                </c:pt>
                <c:pt idx="2152">
                  <c:v>28.693</c:v>
                </c:pt>
                <c:pt idx="2153">
                  <c:v>28.707</c:v>
                </c:pt>
                <c:pt idx="2154">
                  <c:v>28.72</c:v>
                </c:pt>
                <c:pt idx="2155">
                  <c:v>28.733</c:v>
                </c:pt>
                <c:pt idx="2156">
                  <c:v>28.747</c:v>
                </c:pt>
                <c:pt idx="2157">
                  <c:v>28.76</c:v>
                </c:pt>
                <c:pt idx="2158">
                  <c:v>28.773</c:v>
                </c:pt>
                <c:pt idx="2159">
                  <c:v>28.787</c:v>
                </c:pt>
                <c:pt idx="2160">
                  <c:v>28.8</c:v>
                </c:pt>
                <c:pt idx="2161">
                  <c:v>28.813</c:v>
                </c:pt>
                <c:pt idx="2162">
                  <c:v>28.827</c:v>
                </c:pt>
                <c:pt idx="2163">
                  <c:v>28.84</c:v>
                </c:pt>
                <c:pt idx="2164">
                  <c:v>28.853</c:v>
                </c:pt>
                <c:pt idx="2165">
                  <c:v>28.867</c:v>
                </c:pt>
                <c:pt idx="2166">
                  <c:v>28.88</c:v>
                </c:pt>
                <c:pt idx="2167">
                  <c:v>28.893</c:v>
                </c:pt>
                <c:pt idx="2168">
                  <c:v>28.907</c:v>
                </c:pt>
                <c:pt idx="2169">
                  <c:v>28.92</c:v>
                </c:pt>
                <c:pt idx="2170">
                  <c:v>28.933</c:v>
                </c:pt>
                <c:pt idx="2171">
                  <c:v>28.947</c:v>
                </c:pt>
                <c:pt idx="2172">
                  <c:v>28.96</c:v>
                </c:pt>
                <c:pt idx="2173">
                  <c:v>28.973</c:v>
                </c:pt>
                <c:pt idx="2174">
                  <c:v>28.987</c:v>
                </c:pt>
                <c:pt idx="2175">
                  <c:v>29</c:v>
                </c:pt>
                <c:pt idx="2176">
                  <c:v>29.013</c:v>
                </c:pt>
                <c:pt idx="2177">
                  <c:v>29.027</c:v>
                </c:pt>
                <c:pt idx="2178">
                  <c:v>29.04</c:v>
                </c:pt>
                <c:pt idx="2179">
                  <c:v>29.053</c:v>
                </c:pt>
                <c:pt idx="2180">
                  <c:v>29.067</c:v>
                </c:pt>
                <c:pt idx="2181">
                  <c:v>29.08</c:v>
                </c:pt>
                <c:pt idx="2182">
                  <c:v>29.093</c:v>
                </c:pt>
                <c:pt idx="2183">
                  <c:v>29.107</c:v>
                </c:pt>
                <c:pt idx="2184">
                  <c:v>29.12</c:v>
                </c:pt>
                <c:pt idx="2185">
                  <c:v>29.133</c:v>
                </c:pt>
                <c:pt idx="2186">
                  <c:v>29.147</c:v>
                </c:pt>
                <c:pt idx="2187">
                  <c:v>29.16</c:v>
                </c:pt>
                <c:pt idx="2188">
                  <c:v>29.173</c:v>
                </c:pt>
                <c:pt idx="2189">
                  <c:v>29.187</c:v>
                </c:pt>
                <c:pt idx="2190">
                  <c:v>29.2</c:v>
                </c:pt>
                <c:pt idx="2191">
                  <c:v>29.213</c:v>
                </c:pt>
                <c:pt idx="2192">
                  <c:v>29.227</c:v>
                </c:pt>
                <c:pt idx="2193">
                  <c:v>29.24</c:v>
                </c:pt>
                <c:pt idx="2194">
                  <c:v>29.253</c:v>
                </c:pt>
                <c:pt idx="2195">
                  <c:v>29.267</c:v>
                </c:pt>
                <c:pt idx="2196">
                  <c:v>29.28</c:v>
                </c:pt>
                <c:pt idx="2197">
                  <c:v>29.293</c:v>
                </c:pt>
                <c:pt idx="2198">
                  <c:v>29.307</c:v>
                </c:pt>
                <c:pt idx="2199">
                  <c:v>29.32</c:v>
                </c:pt>
                <c:pt idx="2200">
                  <c:v>29.333</c:v>
                </c:pt>
                <c:pt idx="2201">
                  <c:v>29.347</c:v>
                </c:pt>
                <c:pt idx="2202">
                  <c:v>29.36</c:v>
                </c:pt>
                <c:pt idx="2203">
                  <c:v>29.373</c:v>
                </c:pt>
                <c:pt idx="2204">
                  <c:v>29.387</c:v>
                </c:pt>
                <c:pt idx="2205">
                  <c:v>29.4</c:v>
                </c:pt>
                <c:pt idx="2206">
                  <c:v>29.413</c:v>
                </c:pt>
                <c:pt idx="2207">
                  <c:v>29.427</c:v>
                </c:pt>
                <c:pt idx="2208">
                  <c:v>29.44</c:v>
                </c:pt>
                <c:pt idx="2209">
                  <c:v>29.453</c:v>
                </c:pt>
                <c:pt idx="2210">
                  <c:v>29.467</c:v>
                </c:pt>
                <c:pt idx="2211">
                  <c:v>29.48</c:v>
                </c:pt>
                <c:pt idx="2212">
                  <c:v>29.493</c:v>
                </c:pt>
                <c:pt idx="2213">
                  <c:v>29.507</c:v>
                </c:pt>
                <c:pt idx="2214">
                  <c:v>29.52</c:v>
                </c:pt>
                <c:pt idx="2215">
                  <c:v>29.533</c:v>
                </c:pt>
                <c:pt idx="2216">
                  <c:v>29.547</c:v>
                </c:pt>
                <c:pt idx="2217">
                  <c:v>29.56</c:v>
                </c:pt>
                <c:pt idx="2218">
                  <c:v>29.573</c:v>
                </c:pt>
                <c:pt idx="2219">
                  <c:v>29.587</c:v>
                </c:pt>
                <c:pt idx="2220">
                  <c:v>29.6</c:v>
                </c:pt>
                <c:pt idx="2221">
                  <c:v>29.613</c:v>
                </c:pt>
                <c:pt idx="2222">
                  <c:v>29.627</c:v>
                </c:pt>
                <c:pt idx="2223">
                  <c:v>29.64</c:v>
                </c:pt>
                <c:pt idx="2224">
                  <c:v>29.653</c:v>
                </c:pt>
                <c:pt idx="2225">
                  <c:v>29.667</c:v>
                </c:pt>
                <c:pt idx="2226">
                  <c:v>29.68</c:v>
                </c:pt>
                <c:pt idx="2227">
                  <c:v>29.693</c:v>
                </c:pt>
                <c:pt idx="2228">
                  <c:v>29.707</c:v>
                </c:pt>
                <c:pt idx="2229">
                  <c:v>29.72</c:v>
                </c:pt>
                <c:pt idx="2230">
                  <c:v>29.733</c:v>
                </c:pt>
                <c:pt idx="2231">
                  <c:v>29.747</c:v>
                </c:pt>
                <c:pt idx="2232">
                  <c:v>29.76</c:v>
                </c:pt>
                <c:pt idx="2233">
                  <c:v>29.773</c:v>
                </c:pt>
                <c:pt idx="2234">
                  <c:v>29.787</c:v>
                </c:pt>
                <c:pt idx="2235">
                  <c:v>29.8</c:v>
                </c:pt>
                <c:pt idx="2236">
                  <c:v>29.813</c:v>
                </c:pt>
                <c:pt idx="2237">
                  <c:v>29.827</c:v>
                </c:pt>
                <c:pt idx="2238">
                  <c:v>29.84</c:v>
                </c:pt>
                <c:pt idx="2239">
                  <c:v>29.853</c:v>
                </c:pt>
                <c:pt idx="2240">
                  <c:v>29.867</c:v>
                </c:pt>
                <c:pt idx="2241">
                  <c:v>29.88</c:v>
                </c:pt>
                <c:pt idx="2242">
                  <c:v>29.893</c:v>
                </c:pt>
                <c:pt idx="2243">
                  <c:v>29.907</c:v>
                </c:pt>
                <c:pt idx="2244">
                  <c:v>29.92</c:v>
                </c:pt>
                <c:pt idx="2245">
                  <c:v>29.933</c:v>
                </c:pt>
                <c:pt idx="2246">
                  <c:v>29.947</c:v>
                </c:pt>
                <c:pt idx="2247">
                  <c:v>29.96</c:v>
                </c:pt>
                <c:pt idx="2248">
                  <c:v>29.973</c:v>
                </c:pt>
                <c:pt idx="2249">
                  <c:v>29.987</c:v>
                </c:pt>
                <c:pt idx="2250">
                  <c:v>30</c:v>
                </c:pt>
                <c:pt idx="2251">
                  <c:v>30.013</c:v>
                </c:pt>
                <c:pt idx="2252">
                  <c:v>30.027</c:v>
                </c:pt>
                <c:pt idx="2253">
                  <c:v>30.04</c:v>
                </c:pt>
                <c:pt idx="2254">
                  <c:v>30.053</c:v>
                </c:pt>
                <c:pt idx="2255">
                  <c:v>30.067</c:v>
                </c:pt>
                <c:pt idx="2256">
                  <c:v>30.08</c:v>
                </c:pt>
                <c:pt idx="2257">
                  <c:v>30.093</c:v>
                </c:pt>
                <c:pt idx="2258">
                  <c:v>30.107</c:v>
                </c:pt>
                <c:pt idx="2259">
                  <c:v>30.12</c:v>
                </c:pt>
                <c:pt idx="2260">
                  <c:v>30.133</c:v>
                </c:pt>
                <c:pt idx="2261">
                  <c:v>30.147</c:v>
                </c:pt>
                <c:pt idx="2262">
                  <c:v>30.16</c:v>
                </c:pt>
                <c:pt idx="2263">
                  <c:v>30.173</c:v>
                </c:pt>
                <c:pt idx="2264">
                  <c:v>30.187</c:v>
                </c:pt>
                <c:pt idx="2265">
                  <c:v>30.2</c:v>
                </c:pt>
                <c:pt idx="2266">
                  <c:v>30.213</c:v>
                </c:pt>
                <c:pt idx="2267">
                  <c:v>30.227</c:v>
                </c:pt>
                <c:pt idx="2268">
                  <c:v>30.24</c:v>
                </c:pt>
                <c:pt idx="2269">
                  <c:v>30.253</c:v>
                </c:pt>
                <c:pt idx="2270">
                  <c:v>30.267</c:v>
                </c:pt>
                <c:pt idx="2271">
                  <c:v>30.28</c:v>
                </c:pt>
                <c:pt idx="2272">
                  <c:v>30.293</c:v>
                </c:pt>
                <c:pt idx="2273">
                  <c:v>30.307</c:v>
                </c:pt>
                <c:pt idx="2274">
                  <c:v>30.32</c:v>
                </c:pt>
                <c:pt idx="2275">
                  <c:v>30.333</c:v>
                </c:pt>
                <c:pt idx="2276">
                  <c:v>30.347</c:v>
                </c:pt>
                <c:pt idx="2277">
                  <c:v>30.36</c:v>
                </c:pt>
                <c:pt idx="2278">
                  <c:v>30.373</c:v>
                </c:pt>
                <c:pt idx="2279">
                  <c:v>30.387</c:v>
                </c:pt>
                <c:pt idx="2280">
                  <c:v>30.4</c:v>
                </c:pt>
                <c:pt idx="2281">
                  <c:v>30.413</c:v>
                </c:pt>
                <c:pt idx="2282">
                  <c:v>30.427</c:v>
                </c:pt>
                <c:pt idx="2283">
                  <c:v>30.44</c:v>
                </c:pt>
                <c:pt idx="2284">
                  <c:v>30.453</c:v>
                </c:pt>
                <c:pt idx="2285">
                  <c:v>30.467</c:v>
                </c:pt>
                <c:pt idx="2286">
                  <c:v>30.48</c:v>
                </c:pt>
                <c:pt idx="2287">
                  <c:v>30.493</c:v>
                </c:pt>
                <c:pt idx="2288">
                  <c:v>30.507</c:v>
                </c:pt>
                <c:pt idx="2289">
                  <c:v>30.52</c:v>
                </c:pt>
                <c:pt idx="2290">
                  <c:v>30.533</c:v>
                </c:pt>
                <c:pt idx="2291">
                  <c:v>30.547</c:v>
                </c:pt>
                <c:pt idx="2292">
                  <c:v>30.56</c:v>
                </c:pt>
                <c:pt idx="2293">
                  <c:v>30.573</c:v>
                </c:pt>
                <c:pt idx="2294">
                  <c:v>30.587</c:v>
                </c:pt>
                <c:pt idx="2295">
                  <c:v>30.6</c:v>
                </c:pt>
                <c:pt idx="2296">
                  <c:v>30.613</c:v>
                </c:pt>
                <c:pt idx="2297">
                  <c:v>30.627</c:v>
                </c:pt>
                <c:pt idx="2298">
                  <c:v>30.64</c:v>
                </c:pt>
                <c:pt idx="2299">
                  <c:v>30.653</c:v>
                </c:pt>
                <c:pt idx="2300">
                  <c:v>30.667</c:v>
                </c:pt>
                <c:pt idx="2301">
                  <c:v>30.68</c:v>
                </c:pt>
                <c:pt idx="2302">
                  <c:v>30.693</c:v>
                </c:pt>
                <c:pt idx="2303">
                  <c:v>30.707</c:v>
                </c:pt>
                <c:pt idx="2304">
                  <c:v>30.72</c:v>
                </c:pt>
                <c:pt idx="2305">
                  <c:v>30.733</c:v>
                </c:pt>
                <c:pt idx="2306">
                  <c:v>30.747</c:v>
                </c:pt>
                <c:pt idx="2307">
                  <c:v>30.76</c:v>
                </c:pt>
                <c:pt idx="2308">
                  <c:v>30.773</c:v>
                </c:pt>
                <c:pt idx="2309">
                  <c:v>30.787</c:v>
                </c:pt>
                <c:pt idx="2310">
                  <c:v>30.8</c:v>
                </c:pt>
                <c:pt idx="2311">
                  <c:v>30.813</c:v>
                </c:pt>
                <c:pt idx="2312">
                  <c:v>30.827</c:v>
                </c:pt>
                <c:pt idx="2313">
                  <c:v>30.84</c:v>
                </c:pt>
                <c:pt idx="2314">
                  <c:v>30.853</c:v>
                </c:pt>
                <c:pt idx="2315">
                  <c:v>30.867</c:v>
                </c:pt>
                <c:pt idx="2316">
                  <c:v>30.88</c:v>
                </c:pt>
                <c:pt idx="2317">
                  <c:v>30.893</c:v>
                </c:pt>
                <c:pt idx="2318">
                  <c:v>30.907</c:v>
                </c:pt>
                <c:pt idx="2319">
                  <c:v>30.92</c:v>
                </c:pt>
                <c:pt idx="2320">
                  <c:v>30.933</c:v>
                </c:pt>
                <c:pt idx="2321">
                  <c:v>30.947</c:v>
                </c:pt>
                <c:pt idx="2322">
                  <c:v>30.96</c:v>
                </c:pt>
                <c:pt idx="2323">
                  <c:v>30.973</c:v>
                </c:pt>
                <c:pt idx="2324">
                  <c:v>30.987</c:v>
                </c:pt>
                <c:pt idx="2325">
                  <c:v>31</c:v>
                </c:pt>
                <c:pt idx="2326">
                  <c:v>31.013</c:v>
                </c:pt>
                <c:pt idx="2327">
                  <c:v>31.027</c:v>
                </c:pt>
                <c:pt idx="2328">
                  <c:v>31.04</c:v>
                </c:pt>
                <c:pt idx="2329">
                  <c:v>31.053</c:v>
                </c:pt>
                <c:pt idx="2330">
                  <c:v>31.067</c:v>
                </c:pt>
                <c:pt idx="2331">
                  <c:v>31.08</c:v>
                </c:pt>
                <c:pt idx="2332">
                  <c:v>31.093</c:v>
                </c:pt>
                <c:pt idx="2333">
                  <c:v>31.107</c:v>
                </c:pt>
                <c:pt idx="2334">
                  <c:v>31.12</c:v>
                </c:pt>
                <c:pt idx="2335">
                  <c:v>31.133</c:v>
                </c:pt>
                <c:pt idx="2336">
                  <c:v>31.147</c:v>
                </c:pt>
                <c:pt idx="2337">
                  <c:v>31.16</c:v>
                </c:pt>
                <c:pt idx="2338">
                  <c:v>31.173</c:v>
                </c:pt>
                <c:pt idx="2339">
                  <c:v>31.187</c:v>
                </c:pt>
                <c:pt idx="2340">
                  <c:v>31.2</c:v>
                </c:pt>
                <c:pt idx="2341">
                  <c:v>31.213</c:v>
                </c:pt>
                <c:pt idx="2342">
                  <c:v>31.227</c:v>
                </c:pt>
                <c:pt idx="2343">
                  <c:v>31.24</c:v>
                </c:pt>
                <c:pt idx="2344">
                  <c:v>31.253</c:v>
                </c:pt>
                <c:pt idx="2345">
                  <c:v>31.267</c:v>
                </c:pt>
                <c:pt idx="2346">
                  <c:v>31.28</c:v>
                </c:pt>
                <c:pt idx="2347">
                  <c:v>31.293</c:v>
                </c:pt>
                <c:pt idx="2348">
                  <c:v>31.307</c:v>
                </c:pt>
                <c:pt idx="2349">
                  <c:v>31.32</c:v>
                </c:pt>
                <c:pt idx="2350">
                  <c:v>31.333</c:v>
                </c:pt>
                <c:pt idx="2351">
                  <c:v>31.347</c:v>
                </c:pt>
                <c:pt idx="2352">
                  <c:v>31.36</c:v>
                </c:pt>
                <c:pt idx="2353">
                  <c:v>31.373</c:v>
                </c:pt>
                <c:pt idx="2354">
                  <c:v>31.387</c:v>
                </c:pt>
                <c:pt idx="2355">
                  <c:v>31.4</c:v>
                </c:pt>
                <c:pt idx="2356">
                  <c:v>31.413</c:v>
                </c:pt>
                <c:pt idx="2357">
                  <c:v>31.427</c:v>
                </c:pt>
                <c:pt idx="2358">
                  <c:v>31.44</c:v>
                </c:pt>
                <c:pt idx="2359">
                  <c:v>31.453</c:v>
                </c:pt>
                <c:pt idx="2360">
                  <c:v>31.467</c:v>
                </c:pt>
                <c:pt idx="2361">
                  <c:v>31.48</c:v>
                </c:pt>
                <c:pt idx="2362">
                  <c:v>31.493</c:v>
                </c:pt>
                <c:pt idx="2363">
                  <c:v>31.507</c:v>
                </c:pt>
                <c:pt idx="2364">
                  <c:v>31.52</c:v>
                </c:pt>
                <c:pt idx="2365">
                  <c:v>31.533</c:v>
                </c:pt>
                <c:pt idx="2366">
                  <c:v>31.547</c:v>
                </c:pt>
                <c:pt idx="2367">
                  <c:v>31.56</c:v>
                </c:pt>
                <c:pt idx="2368">
                  <c:v>31.573</c:v>
                </c:pt>
                <c:pt idx="2369">
                  <c:v>31.587</c:v>
                </c:pt>
                <c:pt idx="2370">
                  <c:v>31.6</c:v>
                </c:pt>
                <c:pt idx="2371">
                  <c:v>31.613</c:v>
                </c:pt>
                <c:pt idx="2372">
                  <c:v>31.627</c:v>
                </c:pt>
                <c:pt idx="2373">
                  <c:v>31.64</c:v>
                </c:pt>
                <c:pt idx="2374">
                  <c:v>31.653</c:v>
                </c:pt>
                <c:pt idx="2375">
                  <c:v>31.667</c:v>
                </c:pt>
                <c:pt idx="2376">
                  <c:v>31.68</c:v>
                </c:pt>
                <c:pt idx="2377">
                  <c:v>31.693</c:v>
                </c:pt>
                <c:pt idx="2378">
                  <c:v>31.707</c:v>
                </c:pt>
                <c:pt idx="2379">
                  <c:v>31.72</c:v>
                </c:pt>
                <c:pt idx="2380">
                  <c:v>31.733</c:v>
                </c:pt>
                <c:pt idx="2381">
                  <c:v>31.747</c:v>
                </c:pt>
                <c:pt idx="2382">
                  <c:v>31.76</c:v>
                </c:pt>
                <c:pt idx="2383">
                  <c:v>31.773</c:v>
                </c:pt>
                <c:pt idx="2384">
                  <c:v>31.787</c:v>
                </c:pt>
                <c:pt idx="2385">
                  <c:v>31.8</c:v>
                </c:pt>
                <c:pt idx="2386">
                  <c:v>31.813</c:v>
                </c:pt>
                <c:pt idx="2387">
                  <c:v>31.827</c:v>
                </c:pt>
                <c:pt idx="2388">
                  <c:v>31.84</c:v>
                </c:pt>
                <c:pt idx="2389">
                  <c:v>31.853</c:v>
                </c:pt>
                <c:pt idx="2390">
                  <c:v>31.867</c:v>
                </c:pt>
                <c:pt idx="2391">
                  <c:v>31.88</c:v>
                </c:pt>
                <c:pt idx="2392">
                  <c:v>31.893</c:v>
                </c:pt>
                <c:pt idx="2393">
                  <c:v>31.907</c:v>
                </c:pt>
                <c:pt idx="2394">
                  <c:v>31.92</c:v>
                </c:pt>
                <c:pt idx="2395">
                  <c:v>31.933</c:v>
                </c:pt>
                <c:pt idx="2396">
                  <c:v>31.947</c:v>
                </c:pt>
                <c:pt idx="2397">
                  <c:v>31.96</c:v>
                </c:pt>
                <c:pt idx="2398">
                  <c:v>31.973</c:v>
                </c:pt>
                <c:pt idx="2399">
                  <c:v>31.987</c:v>
                </c:pt>
                <c:pt idx="2400">
                  <c:v>32</c:v>
                </c:pt>
                <c:pt idx="2401">
                  <c:v>32.013</c:v>
                </c:pt>
                <c:pt idx="2402">
                  <c:v>32.027</c:v>
                </c:pt>
                <c:pt idx="2403">
                  <c:v>32.04</c:v>
                </c:pt>
                <c:pt idx="2404">
                  <c:v>32.053</c:v>
                </c:pt>
                <c:pt idx="2405">
                  <c:v>32.067</c:v>
                </c:pt>
                <c:pt idx="2406">
                  <c:v>32.08</c:v>
                </c:pt>
                <c:pt idx="2407">
                  <c:v>32.093</c:v>
                </c:pt>
                <c:pt idx="2408">
                  <c:v>32.107</c:v>
                </c:pt>
                <c:pt idx="2409">
                  <c:v>32.12</c:v>
                </c:pt>
                <c:pt idx="2410">
                  <c:v>32.133</c:v>
                </c:pt>
                <c:pt idx="2411">
                  <c:v>32.147</c:v>
                </c:pt>
                <c:pt idx="2412">
                  <c:v>32.16</c:v>
                </c:pt>
                <c:pt idx="2413">
                  <c:v>32.173</c:v>
                </c:pt>
                <c:pt idx="2414">
                  <c:v>32.187</c:v>
                </c:pt>
                <c:pt idx="2415">
                  <c:v>32.2</c:v>
                </c:pt>
                <c:pt idx="2416">
                  <c:v>32.213</c:v>
                </c:pt>
                <c:pt idx="2417">
                  <c:v>32.227</c:v>
                </c:pt>
                <c:pt idx="2418">
                  <c:v>32.24</c:v>
                </c:pt>
                <c:pt idx="2419">
                  <c:v>32.253</c:v>
                </c:pt>
                <c:pt idx="2420">
                  <c:v>32.267</c:v>
                </c:pt>
                <c:pt idx="2421">
                  <c:v>32.28</c:v>
                </c:pt>
                <c:pt idx="2422">
                  <c:v>32.293</c:v>
                </c:pt>
                <c:pt idx="2423">
                  <c:v>32.307</c:v>
                </c:pt>
                <c:pt idx="2424">
                  <c:v>32.32</c:v>
                </c:pt>
                <c:pt idx="2425">
                  <c:v>32.333</c:v>
                </c:pt>
                <c:pt idx="2426">
                  <c:v>32.347</c:v>
                </c:pt>
                <c:pt idx="2427">
                  <c:v>32.36</c:v>
                </c:pt>
                <c:pt idx="2428">
                  <c:v>32.373</c:v>
                </c:pt>
                <c:pt idx="2429">
                  <c:v>32.387</c:v>
                </c:pt>
                <c:pt idx="2430">
                  <c:v>32.4</c:v>
                </c:pt>
                <c:pt idx="2431">
                  <c:v>32.413</c:v>
                </c:pt>
                <c:pt idx="2432">
                  <c:v>32.427</c:v>
                </c:pt>
                <c:pt idx="2433">
                  <c:v>32.44</c:v>
                </c:pt>
                <c:pt idx="2434">
                  <c:v>32.453</c:v>
                </c:pt>
                <c:pt idx="2435">
                  <c:v>32.467</c:v>
                </c:pt>
                <c:pt idx="2436">
                  <c:v>32.48</c:v>
                </c:pt>
                <c:pt idx="2437">
                  <c:v>32.493</c:v>
                </c:pt>
                <c:pt idx="2438">
                  <c:v>32.507</c:v>
                </c:pt>
                <c:pt idx="2439">
                  <c:v>32.52</c:v>
                </c:pt>
                <c:pt idx="2440">
                  <c:v>32.533</c:v>
                </c:pt>
                <c:pt idx="2441">
                  <c:v>32.547</c:v>
                </c:pt>
                <c:pt idx="2442">
                  <c:v>32.56</c:v>
                </c:pt>
                <c:pt idx="2443">
                  <c:v>32.573</c:v>
                </c:pt>
                <c:pt idx="2444">
                  <c:v>32.587</c:v>
                </c:pt>
                <c:pt idx="2445">
                  <c:v>32.6</c:v>
                </c:pt>
                <c:pt idx="2446">
                  <c:v>32.613</c:v>
                </c:pt>
                <c:pt idx="2447">
                  <c:v>32.627</c:v>
                </c:pt>
                <c:pt idx="2448">
                  <c:v>32.64</c:v>
                </c:pt>
                <c:pt idx="2449">
                  <c:v>32.653</c:v>
                </c:pt>
                <c:pt idx="2450">
                  <c:v>32.667</c:v>
                </c:pt>
                <c:pt idx="2451">
                  <c:v>32.68</c:v>
                </c:pt>
                <c:pt idx="2452">
                  <c:v>32.693</c:v>
                </c:pt>
                <c:pt idx="2453">
                  <c:v>32.707</c:v>
                </c:pt>
                <c:pt idx="2454">
                  <c:v>32.72</c:v>
                </c:pt>
                <c:pt idx="2455">
                  <c:v>32.733</c:v>
                </c:pt>
                <c:pt idx="2456">
                  <c:v>32.747</c:v>
                </c:pt>
                <c:pt idx="2457">
                  <c:v>32.76</c:v>
                </c:pt>
                <c:pt idx="2458">
                  <c:v>32.773</c:v>
                </c:pt>
                <c:pt idx="2459">
                  <c:v>32.787</c:v>
                </c:pt>
                <c:pt idx="2460">
                  <c:v>32.8</c:v>
                </c:pt>
                <c:pt idx="2461">
                  <c:v>32.813</c:v>
                </c:pt>
                <c:pt idx="2462">
                  <c:v>32.827</c:v>
                </c:pt>
                <c:pt idx="2463">
                  <c:v>32.84</c:v>
                </c:pt>
                <c:pt idx="2464">
                  <c:v>32.853</c:v>
                </c:pt>
                <c:pt idx="2465">
                  <c:v>32.867</c:v>
                </c:pt>
                <c:pt idx="2466">
                  <c:v>32.88</c:v>
                </c:pt>
                <c:pt idx="2467">
                  <c:v>32.893</c:v>
                </c:pt>
                <c:pt idx="2468">
                  <c:v>32.907</c:v>
                </c:pt>
                <c:pt idx="2469">
                  <c:v>32.92</c:v>
                </c:pt>
                <c:pt idx="2470">
                  <c:v>32.933</c:v>
                </c:pt>
                <c:pt idx="2471">
                  <c:v>32.947</c:v>
                </c:pt>
                <c:pt idx="2472">
                  <c:v>32.96</c:v>
                </c:pt>
                <c:pt idx="2473">
                  <c:v>32.973</c:v>
                </c:pt>
                <c:pt idx="2474">
                  <c:v>32.987</c:v>
                </c:pt>
                <c:pt idx="2475">
                  <c:v>33</c:v>
                </c:pt>
                <c:pt idx="2476">
                  <c:v>33.013</c:v>
                </c:pt>
                <c:pt idx="2477">
                  <c:v>33.027</c:v>
                </c:pt>
                <c:pt idx="2478">
                  <c:v>33.04</c:v>
                </c:pt>
                <c:pt idx="2479">
                  <c:v>33.053</c:v>
                </c:pt>
                <c:pt idx="2480">
                  <c:v>33.067</c:v>
                </c:pt>
                <c:pt idx="2481">
                  <c:v>33.08</c:v>
                </c:pt>
                <c:pt idx="2482">
                  <c:v>33.093</c:v>
                </c:pt>
                <c:pt idx="2483">
                  <c:v>33.107</c:v>
                </c:pt>
                <c:pt idx="2484">
                  <c:v>33.12</c:v>
                </c:pt>
                <c:pt idx="2485">
                  <c:v>33.133</c:v>
                </c:pt>
                <c:pt idx="2486">
                  <c:v>33.147</c:v>
                </c:pt>
                <c:pt idx="2487">
                  <c:v>33.16</c:v>
                </c:pt>
                <c:pt idx="2488">
                  <c:v>33.173</c:v>
                </c:pt>
                <c:pt idx="2489">
                  <c:v>33.187</c:v>
                </c:pt>
                <c:pt idx="2490">
                  <c:v>33.2</c:v>
                </c:pt>
                <c:pt idx="2491">
                  <c:v>33.213</c:v>
                </c:pt>
                <c:pt idx="2492">
                  <c:v>33.227</c:v>
                </c:pt>
                <c:pt idx="2493">
                  <c:v>33.24</c:v>
                </c:pt>
                <c:pt idx="2494">
                  <c:v>33.253</c:v>
                </c:pt>
                <c:pt idx="2495">
                  <c:v>33.267</c:v>
                </c:pt>
                <c:pt idx="2496">
                  <c:v>33.28</c:v>
                </c:pt>
                <c:pt idx="2497">
                  <c:v>33.293</c:v>
                </c:pt>
                <c:pt idx="2498">
                  <c:v>33.307</c:v>
                </c:pt>
                <c:pt idx="2499">
                  <c:v>33.32</c:v>
                </c:pt>
                <c:pt idx="2500">
                  <c:v>33.333</c:v>
                </c:pt>
                <c:pt idx="2501">
                  <c:v>33.347</c:v>
                </c:pt>
                <c:pt idx="2502">
                  <c:v>33.36</c:v>
                </c:pt>
                <c:pt idx="2503">
                  <c:v>33.373</c:v>
                </c:pt>
                <c:pt idx="2504">
                  <c:v>33.387</c:v>
                </c:pt>
                <c:pt idx="2505">
                  <c:v>33.4</c:v>
                </c:pt>
                <c:pt idx="2506">
                  <c:v>33.413</c:v>
                </c:pt>
                <c:pt idx="2507">
                  <c:v>33.427</c:v>
                </c:pt>
                <c:pt idx="2508">
                  <c:v>33.44</c:v>
                </c:pt>
                <c:pt idx="2509">
                  <c:v>33.453</c:v>
                </c:pt>
                <c:pt idx="2510">
                  <c:v>33.467</c:v>
                </c:pt>
                <c:pt idx="2511">
                  <c:v>33.48</c:v>
                </c:pt>
                <c:pt idx="2512">
                  <c:v>33.493</c:v>
                </c:pt>
                <c:pt idx="2513">
                  <c:v>33.507</c:v>
                </c:pt>
                <c:pt idx="2514">
                  <c:v>33.52</c:v>
                </c:pt>
                <c:pt idx="2515">
                  <c:v>33.533</c:v>
                </c:pt>
                <c:pt idx="2516">
                  <c:v>33.547</c:v>
                </c:pt>
                <c:pt idx="2517">
                  <c:v>33.56</c:v>
                </c:pt>
                <c:pt idx="2518">
                  <c:v>33.573</c:v>
                </c:pt>
                <c:pt idx="2519">
                  <c:v>33.587</c:v>
                </c:pt>
                <c:pt idx="2520">
                  <c:v>33.6</c:v>
                </c:pt>
                <c:pt idx="2521">
                  <c:v>33.613</c:v>
                </c:pt>
                <c:pt idx="2522">
                  <c:v>33.627</c:v>
                </c:pt>
                <c:pt idx="2523">
                  <c:v>33.64</c:v>
                </c:pt>
                <c:pt idx="2524">
                  <c:v>33.653</c:v>
                </c:pt>
                <c:pt idx="2525">
                  <c:v>33.667</c:v>
                </c:pt>
                <c:pt idx="2526">
                  <c:v>33.68</c:v>
                </c:pt>
                <c:pt idx="2527">
                  <c:v>33.693</c:v>
                </c:pt>
                <c:pt idx="2528">
                  <c:v>33.707</c:v>
                </c:pt>
                <c:pt idx="2529">
                  <c:v>33.72</c:v>
                </c:pt>
                <c:pt idx="2530">
                  <c:v>33.733</c:v>
                </c:pt>
                <c:pt idx="2531">
                  <c:v>33.747</c:v>
                </c:pt>
                <c:pt idx="2532">
                  <c:v>33.76</c:v>
                </c:pt>
                <c:pt idx="2533">
                  <c:v>33.773</c:v>
                </c:pt>
                <c:pt idx="2534">
                  <c:v>33.787</c:v>
                </c:pt>
                <c:pt idx="2535">
                  <c:v>33.8</c:v>
                </c:pt>
                <c:pt idx="2536">
                  <c:v>33.813</c:v>
                </c:pt>
                <c:pt idx="2537">
                  <c:v>33.827</c:v>
                </c:pt>
                <c:pt idx="2538">
                  <c:v>33.84</c:v>
                </c:pt>
                <c:pt idx="2539">
                  <c:v>33.853</c:v>
                </c:pt>
                <c:pt idx="2540">
                  <c:v>33.867</c:v>
                </c:pt>
                <c:pt idx="2541">
                  <c:v>33.88</c:v>
                </c:pt>
                <c:pt idx="2542">
                  <c:v>33.893</c:v>
                </c:pt>
                <c:pt idx="2543">
                  <c:v>33.907</c:v>
                </c:pt>
                <c:pt idx="2544">
                  <c:v>33.92</c:v>
                </c:pt>
                <c:pt idx="2545">
                  <c:v>33.933</c:v>
                </c:pt>
                <c:pt idx="2546">
                  <c:v>33.947</c:v>
                </c:pt>
                <c:pt idx="2547">
                  <c:v>33.96</c:v>
                </c:pt>
                <c:pt idx="2548">
                  <c:v>33.973</c:v>
                </c:pt>
                <c:pt idx="2549">
                  <c:v>33.987</c:v>
                </c:pt>
                <c:pt idx="2550">
                  <c:v>34</c:v>
                </c:pt>
                <c:pt idx="2551">
                  <c:v>34.013</c:v>
                </c:pt>
                <c:pt idx="2552">
                  <c:v>34.027</c:v>
                </c:pt>
                <c:pt idx="2553">
                  <c:v>34.04</c:v>
                </c:pt>
                <c:pt idx="2554">
                  <c:v>34.053</c:v>
                </c:pt>
                <c:pt idx="2555">
                  <c:v>34.067</c:v>
                </c:pt>
                <c:pt idx="2556">
                  <c:v>34.08</c:v>
                </c:pt>
                <c:pt idx="2557">
                  <c:v>34.093</c:v>
                </c:pt>
                <c:pt idx="2558">
                  <c:v>34.107</c:v>
                </c:pt>
                <c:pt idx="2559">
                  <c:v>34.12</c:v>
                </c:pt>
                <c:pt idx="2560">
                  <c:v>34.133</c:v>
                </c:pt>
                <c:pt idx="2561">
                  <c:v>34.147</c:v>
                </c:pt>
                <c:pt idx="2562">
                  <c:v>34.16</c:v>
                </c:pt>
                <c:pt idx="2563">
                  <c:v>34.173</c:v>
                </c:pt>
                <c:pt idx="2564">
                  <c:v>34.187</c:v>
                </c:pt>
                <c:pt idx="2565">
                  <c:v>34.2</c:v>
                </c:pt>
                <c:pt idx="2566">
                  <c:v>34.213</c:v>
                </c:pt>
                <c:pt idx="2567">
                  <c:v>34.227</c:v>
                </c:pt>
                <c:pt idx="2568">
                  <c:v>34.24</c:v>
                </c:pt>
                <c:pt idx="2569">
                  <c:v>34.253</c:v>
                </c:pt>
                <c:pt idx="2570">
                  <c:v>34.267</c:v>
                </c:pt>
                <c:pt idx="2571">
                  <c:v>34.28</c:v>
                </c:pt>
                <c:pt idx="2572">
                  <c:v>34.293</c:v>
                </c:pt>
                <c:pt idx="2573">
                  <c:v>34.307</c:v>
                </c:pt>
                <c:pt idx="2574">
                  <c:v>34.32</c:v>
                </c:pt>
                <c:pt idx="2575">
                  <c:v>34.333</c:v>
                </c:pt>
                <c:pt idx="2576">
                  <c:v>34.347</c:v>
                </c:pt>
                <c:pt idx="2577">
                  <c:v>34.36</c:v>
                </c:pt>
                <c:pt idx="2578">
                  <c:v>34.373</c:v>
                </c:pt>
                <c:pt idx="2579">
                  <c:v>34.387</c:v>
                </c:pt>
                <c:pt idx="2580">
                  <c:v>34.4</c:v>
                </c:pt>
                <c:pt idx="2581">
                  <c:v>34.413</c:v>
                </c:pt>
                <c:pt idx="2582">
                  <c:v>34.427</c:v>
                </c:pt>
                <c:pt idx="2583">
                  <c:v>34.44</c:v>
                </c:pt>
                <c:pt idx="2584">
                  <c:v>34.453</c:v>
                </c:pt>
                <c:pt idx="2585">
                  <c:v>34.467</c:v>
                </c:pt>
                <c:pt idx="2586">
                  <c:v>34.48</c:v>
                </c:pt>
                <c:pt idx="2587">
                  <c:v>34.493</c:v>
                </c:pt>
                <c:pt idx="2588">
                  <c:v>34.507</c:v>
                </c:pt>
                <c:pt idx="2589">
                  <c:v>34.52</c:v>
                </c:pt>
                <c:pt idx="2590">
                  <c:v>34.533</c:v>
                </c:pt>
                <c:pt idx="2591">
                  <c:v>34.547</c:v>
                </c:pt>
                <c:pt idx="2592">
                  <c:v>34.56</c:v>
                </c:pt>
                <c:pt idx="2593">
                  <c:v>34.573</c:v>
                </c:pt>
                <c:pt idx="2594">
                  <c:v>34.587</c:v>
                </c:pt>
                <c:pt idx="2595">
                  <c:v>34.6</c:v>
                </c:pt>
                <c:pt idx="2596">
                  <c:v>34.613</c:v>
                </c:pt>
                <c:pt idx="2597">
                  <c:v>34.627</c:v>
                </c:pt>
                <c:pt idx="2598">
                  <c:v>34.64</c:v>
                </c:pt>
                <c:pt idx="2599">
                  <c:v>34.653</c:v>
                </c:pt>
                <c:pt idx="2600">
                  <c:v>34.667</c:v>
                </c:pt>
                <c:pt idx="2601">
                  <c:v>34.68</c:v>
                </c:pt>
                <c:pt idx="2602">
                  <c:v>34.693</c:v>
                </c:pt>
                <c:pt idx="2603">
                  <c:v>34.707</c:v>
                </c:pt>
                <c:pt idx="2604">
                  <c:v>34.72</c:v>
                </c:pt>
                <c:pt idx="2605">
                  <c:v>34.733</c:v>
                </c:pt>
                <c:pt idx="2606">
                  <c:v>34.747</c:v>
                </c:pt>
                <c:pt idx="2607">
                  <c:v>34.76</c:v>
                </c:pt>
                <c:pt idx="2608">
                  <c:v>34.773</c:v>
                </c:pt>
                <c:pt idx="2609">
                  <c:v>34.787</c:v>
                </c:pt>
                <c:pt idx="2610">
                  <c:v>34.8</c:v>
                </c:pt>
                <c:pt idx="2611">
                  <c:v>34.813</c:v>
                </c:pt>
                <c:pt idx="2612">
                  <c:v>34.827</c:v>
                </c:pt>
                <c:pt idx="2613">
                  <c:v>34.84</c:v>
                </c:pt>
                <c:pt idx="2614">
                  <c:v>34.853</c:v>
                </c:pt>
                <c:pt idx="2615">
                  <c:v>34.867</c:v>
                </c:pt>
                <c:pt idx="2616">
                  <c:v>34.88</c:v>
                </c:pt>
                <c:pt idx="2617">
                  <c:v>34.893</c:v>
                </c:pt>
                <c:pt idx="2618">
                  <c:v>34.907</c:v>
                </c:pt>
                <c:pt idx="2619">
                  <c:v>34.92</c:v>
                </c:pt>
                <c:pt idx="2620">
                  <c:v>34.933</c:v>
                </c:pt>
                <c:pt idx="2621">
                  <c:v>34.947</c:v>
                </c:pt>
                <c:pt idx="2622">
                  <c:v>34.96</c:v>
                </c:pt>
                <c:pt idx="2623">
                  <c:v>34.973</c:v>
                </c:pt>
                <c:pt idx="2624">
                  <c:v>34.987</c:v>
                </c:pt>
                <c:pt idx="2625">
                  <c:v>35</c:v>
                </c:pt>
                <c:pt idx="2626">
                  <c:v>35.013</c:v>
                </c:pt>
                <c:pt idx="2627">
                  <c:v>35.027</c:v>
                </c:pt>
                <c:pt idx="2628">
                  <c:v>35.04</c:v>
                </c:pt>
                <c:pt idx="2629">
                  <c:v>35.053</c:v>
                </c:pt>
                <c:pt idx="2630">
                  <c:v>35.067</c:v>
                </c:pt>
                <c:pt idx="2631">
                  <c:v>35.08</c:v>
                </c:pt>
                <c:pt idx="2632">
                  <c:v>35.093</c:v>
                </c:pt>
                <c:pt idx="2633">
                  <c:v>35.107</c:v>
                </c:pt>
                <c:pt idx="2634">
                  <c:v>35.12</c:v>
                </c:pt>
                <c:pt idx="2635">
                  <c:v>35.133</c:v>
                </c:pt>
                <c:pt idx="2636">
                  <c:v>35.147</c:v>
                </c:pt>
                <c:pt idx="2637">
                  <c:v>35.16</c:v>
                </c:pt>
                <c:pt idx="2638">
                  <c:v>35.173</c:v>
                </c:pt>
                <c:pt idx="2639">
                  <c:v>35.187</c:v>
                </c:pt>
                <c:pt idx="2640">
                  <c:v>35.2</c:v>
                </c:pt>
                <c:pt idx="2641">
                  <c:v>35.213</c:v>
                </c:pt>
                <c:pt idx="2642">
                  <c:v>35.227</c:v>
                </c:pt>
                <c:pt idx="2643">
                  <c:v>35.24</c:v>
                </c:pt>
                <c:pt idx="2644">
                  <c:v>35.253</c:v>
                </c:pt>
                <c:pt idx="2645">
                  <c:v>35.267</c:v>
                </c:pt>
                <c:pt idx="2646">
                  <c:v>35.28</c:v>
                </c:pt>
                <c:pt idx="2647">
                  <c:v>35.293</c:v>
                </c:pt>
                <c:pt idx="2648">
                  <c:v>35.307</c:v>
                </c:pt>
                <c:pt idx="2649">
                  <c:v>35.32</c:v>
                </c:pt>
                <c:pt idx="2650">
                  <c:v>35.333</c:v>
                </c:pt>
                <c:pt idx="2651">
                  <c:v>35.347</c:v>
                </c:pt>
                <c:pt idx="2652">
                  <c:v>35.36</c:v>
                </c:pt>
                <c:pt idx="2653">
                  <c:v>35.373</c:v>
                </c:pt>
                <c:pt idx="2654">
                  <c:v>35.387</c:v>
                </c:pt>
                <c:pt idx="2655">
                  <c:v>35.4</c:v>
                </c:pt>
                <c:pt idx="2656">
                  <c:v>35.413</c:v>
                </c:pt>
                <c:pt idx="2657">
                  <c:v>35.427</c:v>
                </c:pt>
                <c:pt idx="2658">
                  <c:v>35.44</c:v>
                </c:pt>
                <c:pt idx="2659">
                  <c:v>35.453</c:v>
                </c:pt>
                <c:pt idx="2660">
                  <c:v>35.467</c:v>
                </c:pt>
                <c:pt idx="2661">
                  <c:v>35.48</c:v>
                </c:pt>
                <c:pt idx="2662">
                  <c:v>35.493</c:v>
                </c:pt>
                <c:pt idx="2663">
                  <c:v>35.507</c:v>
                </c:pt>
                <c:pt idx="2664">
                  <c:v>35.52</c:v>
                </c:pt>
                <c:pt idx="2665">
                  <c:v>35.533</c:v>
                </c:pt>
                <c:pt idx="2666">
                  <c:v>35.547</c:v>
                </c:pt>
                <c:pt idx="2667">
                  <c:v>35.56</c:v>
                </c:pt>
                <c:pt idx="2668">
                  <c:v>35.573</c:v>
                </c:pt>
                <c:pt idx="2669">
                  <c:v>35.587</c:v>
                </c:pt>
                <c:pt idx="2670">
                  <c:v>35.6</c:v>
                </c:pt>
                <c:pt idx="2671">
                  <c:v>35.613</c:v>
                </c:pt>
                <c:pt idx="2672">
                  <c:v>35.627</c:v>
                </c:pt>
                <c:pt idx="2673">
                  <c:v>35.64</c:v>
                </c:pt>
                <c:pt idx="2674">
                  <c:v>35.653</c:v>
                </c:pt>
                <c:pt idx="2675">
                  <c:v>35.667</c:v>
                </c:pt>
                <c:pt idx="2676">
                  <c:v>35.68</c:v>
                </c:pt>
                <c:pt idx="2677">
                  <c:v>35.693</c:v>
                </c:pt>
                <c:pt idx="2678">
                  <c:v>35.707</c:v>
                </c:pt>
                <c:pt idx="2679">
                  <c:v>35.72</c:v>
                </c:pt>
                <c:pt idx="2680">
                  <c:v>35.733</c:v>
                </c:pt>
                <c:pt idx="2681">
                  <c:v>35.747</c:v>
                </c:pt>
                <c:pt idx="2682">
                  <c:v>35.76</c:v>
                </c:pt>
                <c:pt idx="2683">
                  <c:v>35.773</c:v>
                </c:pt>
                <c:pt idx="2684">
                  <c:v>35.787</c:v>
                </c:pt>
                <c:pt idx="2685">
                  <c:v>35.8</c:v>
                </c:pt>
                <c:pt idx="2686">
                  <c:v>35.813</c:v>
                </c:pt>
                <c:pt idx="2687">
                  <c:v>35.827</c:v>
                </c:pt>
                <c:pt idx="2688">
                  <c:v>35.84</c:v>
                </c:pt>
                <c:pt idx="2689">
                  <c:v>35.853</c:v>
                </c:pt>
                <c:pt idx="2690">
                  <c:v>35.867</c:v>
                </c:pt>
                <c:pt idx="2691">
                  <c:v>35.88</c:v>
                </c:pt>
                <c:pt idx="2692">
                  <c:v>35.893</c:v>
                </c:pt>
                <c:pt idx="2693">
                  <c:v>35.907</c:v>
                </c:pt>
                <c:pt idx="2694">
                  <c:v>35.92</c:v>
                </c:pt>
                <c:pt idx="2695">
                  <c:v>35.933</c:v>
                </c:pt>
                <c:pt idx="2696">
                  <c:v>35.947</c:v>
                </c:pt>
                <c:pt idx="2697">
                  <c:v>35.96</c:v>
                </c:pt>
                <c:pt idx="2698">
                  <c:v>35.973</c:v>
                </c:pt>
                <c:pt idx="2699">
                  <c:v>35.987</c:v>
                </c:pt>
                <c:pt idx="2700">
                  <c:v>36</c:v>
                </c:pt>
                <c:pt idx="2701">
                  <c:v>36.013</c:v>
                </c:pt>
                <c:pt idx="2702">
                  <c:v>36.027</c:v>
                </c:pt>
                <c:pt idx="2703">
                  <c:v>36.04</c:v>
                </c:pt>
                <c:pt idx="2704">
                  <c:v>36.053</c:v>
                </c:pt>
                <c:pt idx="2705">
                  <c:v>36.067</c:v>
                </c:pt>
                <c:pt idx="2706">
                  <c:v>36.08</c:v>
                </c:pt>
                <c:pt idx="2707">
                  <c:v>36.093</c:v>
                </c:pt>
                <c:pt idx="2708">
                  <c:v>36.107</c:v>
                </c:pt>
                <c:pt idx="2709">
                  <c:v>36.12</c:v>
                </c:pt>
                <c:pt idx="2710">
                  <c:v>36.133</c:v>
                </c:pt>
                <c:pt idx="2711">
                  <c:v>36.147</c:v>
                </c:pt>
                <c:pt idx="2712">
                  <c:v>36.16</c:v>
                </c:pt>
                <c:pt idx="2713">
                  <c:v>36.173</c:v>
                </c:pt>
                <c:pt idx="2714">
                  <c:v>36.187</c:v>
                </c:pt>
                <c:pt idx="2715">
                  <c:v>36.2</c:v>
                </c:pt>
                <c:pt idx="2716">
                  <c:v>36.213</c:v>
                </c:pt>
                <c:pt idx="2717">
                  <c:v>36.227</c:v>
                </c:pt>
                <c:pt idx="2718">
                  <c:v>36.24</c:v>
                </c:pt>
                <c:pt idx="2719">
                  <c:v>36.253</c:v>
                </c:pt>
                <c:pt idx="2720">
                  <c:v>36.267</c:v>
                </c:pt>
                <c:pt idx="2721">
                  <c:v>36.28</c:v>
                </c:pt>
                <c:pt idx="2722">
                  <c:v>36.293</c:v>
                </c:pt>
                <c:pt idx="2723">
                  <c:v>36.307</c:v>
                </c:pt>
                <c:pt idx="2724">
                  <c:v>36.32</c:v>
                </c:pt>
                <c:pt idx="2725">
                  <c:v>36.333</c:v>
                </c:pt>
                <c:pt idx="2726">
                  <c:v>36.347</c:v>
                </c:pt>
                <c:pt idx="2727">
                  <c:v>36.36</c:v>
                </c:pt>
                <c:pt idx="2728">
                  <c:v>36.373</c:v>
                </c:pt>
                <c:pt idx="2729">
                  <c:v>36.387</c:v>
                </c:pt>
                <c:pt idx="2730">
                  <c:v>36.4</c:v>
                </c:pt>
                <c:pt idx="2731">
                  <c:v>36.413</c:v>
                </c:pt>
                <c:pt idx="2732">
                  <c:v>36.427</c:v>
                </c:pt>
                <c:pt idx="2733">
                  <c:v>36.44</c:v>
                </c:pt>
                <c:pt idx="2734">
                  <c:v>36.453</c:v>
                </c:pt>
                <c:pt idx="2735">
                  <c:v>36.467</c:v>
                </c:pt>
                <c:pt idx="2736">
                  <c:v>36.48</c:v>
                </c:pt>
                <c:pt idx="2737">
                  <c:v>36.493</c:v>
                </c:pt>
                <c:pt idx="2738">
                  <c:v>36.507</c:v>
                </c:pt>
                <c:pt idx="2739">
                  <c:v>36.52</c:v>
                </c:pt>
                <c:pt idx="2740">
                  <c:v>36.533</c:v>
                </c:pt>
                <c:pt idx="2741">
                  <c:v>36.547</c:v>
                </c:pt>
                <c:pt idx="2742">
                  <c:v>36.56</c:v>
                </c:pt>
                <c:pt idx="2743">
                  <c:v>36.573</c:v>
                </c:pt>
                <c:pt idx="2744">
                  <c:v>36.587</c:v>
                </c:pt>
                <c:pt idx="2745">
                  <c:v>36.6</c:v>
                </c:pt>
                <c:pt idx="2746">
                  <c:v>36.613</c:v>
                </c:pt>
                <c:pt idx="2747">
                  <c:v>36.627</c:v>
                </c:pt>
                <c:pt idx="2748">
                  <c:v>36.64</c:v>
                </c:pt>
                <c:pt idx="2749">
                  <c:v>36.653</c:v>
                </c:pt>
                <c:pt idx="2750">
                  <c:v>36.667</c:v>
                </c:pt>
                <c:pt idx="2751">
                  <c:v>36.68</c:v>
                </c:pt>
                <c:pt idx="2752">
                  <c:v>36.693</c:v>
                </c:pt>
                <c:pt idx="2753">
                  <c:v>36.707</c:v>
                </c:pt>
                <c:pt idx="2754">
                  <c:v>36.72</c:v>
                </c:pt>
                <c:pt idx="2755">
                  <c:v>36.733</c:v>
                </c:pt>
                <c:pt idx="2756">
                  <c:v>36.747</c:v>
                </c:pt>
                <c:pt idx="2757">
                  <c:v>36.76</c:v>
                </c:pt>
                <c:pt idx="2758">
                  <c:v>36.773</c:v>
                </c:pt>
                <c:pt idx="2759">
                  <c:v>36.787</c:v>
                </c:pt>
                <c:pt idx="2760">
                  <c:v>36.8</c:v>
                </c:pt>
                <c:pt idx="2761">
                  <c:v>36.813</c:v>
                </c:pt>
                <c:pt idx="2762">
                  <c:v>36.827</c:v>
                </c:pt>
                <c:pt idx="2763">
                  <c:v>36.84</c:v>
                </c:pt>
                <c:pt idx="2764">
                  <c:v>36.853</c:v>
                </c:pt>
                <c:pt idx="2765">
                  <c:v>36.867</c:v>
                </c:pt>
                <c:pt idx="2766">
                  <c:v>36.88</c:v>
                </c:pt>
                <c:pt idx="2767">
                  <c:v>36.893</c:v>
                </c:pt>
                <c:pt idx="2768">
                  <c:v>36.907</c:v>
                </c:pt>
                <c:pt idx="2769">
                  <c:v>36.92</c:v>
                </c:pt>
                <c:pt idx="2770">
                  <c:v>36.933</c:v>
                </c:pt>
                <c:pt idx="2771">
                  <c:v>36.947</c:v>
                </c:pt>
                <c:pt idx="2772">
                  <c:v>36.96</c:v>
                </c:pt>
                <c:pt idx="2773">
                  <c:v>36.973</c:v>
                </c:pt>
                <c:pt idx="2774">
                  <c:v>36.987</c:v>
                </c:pt>
                <c:pt idx="2775">
                  <c:v>37</c:v>
                </c:pt>
                <c:pt idx="2776">
                  <c:v>37.013</c:v>
                </c:pt>
                <c:pt idx="2777">
                  <c:v>37.027</c:v>
                </c:pt>
                <c:pt idx="2778">
                  <c:v>37.04</c:v>
                </c:pt>
                <c:pt idx="2779">
                  <c:v>37.053</c:v>
                </c:pt>
                <c:pt idx="2780">
                  <c:v>37.067</c:v>
                </c:pt>
                <c:pt idx="2781">
                  <c:v>37.08</c:v>
                </c:pt>
                <c:pt idx="2782">
                  <c:v>37.093</c:v>
                </c:pt>
                <c:pt idx="2783">
                  <c:v>37.107</c:v>
                </c:pt>
                <c:pt idx="2784">
                  <c:v>37.12</c:v>
                </c:pt>
                <c:pt idx="2785">
                  <c:v>37.133</c:v>
                </c:pt>
                <c:pt idx="2786">
                  <c:v>37.147</c:v>
                </c:pt>
                <c:pt idx="2787">
                  <c:v>37.16</c:v>
                </c:pt>
                <c:pt idx="2788">
                  <c:v>37.173</c:v>
                </c:pt>
                <c:pt idx="2789">
                  <c:v>37.187</c:v>
                </c:pt>
                <c:pt idx="2790">
                  <c:v>37.2</c:v>
                </c:pt>
                <c:pt idx="2791">
                  <c:v>37.213</c:v>
                </c:pt>
                <c:pt idx="2792">
                  <c:v>37.227</c:v>
                </c:pt>
                <c:pt idx="2793">
                  <c:v>37.24</c:v>
                </c:pt>
                <c:pt idx="2794">
                  <c:v>37.253</c:v>
                </c:pt>
                <c:pt idx="2795">
                  <c:v>37.267</c:v>
                </c:pt>
                <c:pt idx="2796">
                  <c:v>37.28</c:v>
                </c:pt>
                <c:pt idx="2797">
                  <c:v>37.293</c:v>
                </c:pt>
                <c:pt idx="2798">
                  <c:v>37.307</c:v>
                </c:pt>
                <c:pt idx="2799">
                  <c:v>37.32</c:v>
                </c:pt>
                <c:pt idx="2800">
                  <c:v>37.333</c:v>
                </c:pt>
                <c:pt idx="2801">
                  <c:v>37.347</c:v>
                </c:pt>
                <c:pt idx="2802">
                  <c:v>37.36</c:v>
                </c:pt>
                <c:pt idx="2803">
                  <c:v>37.373</c:v>
                </c:pt>
                <c:pt idx="2804">
                  <c:v>37.387</c:v>
                </c:pt>
                <c:pt idx="2805">
                  <c:v>37.4</c:v>
                </c:pt>
                <c:pt idx="2806">
                  <c:v>37.413</c:v>
                </c:pt>
                <c:pt idx="2807">
                  <c:v>37.427</c:v>
                </c:pt>
                <c:pt idx="2808">
                  <c:v>37.44</c:v>
                </c:pt>
                <c:pt idx="2809">
                  <c:v>37.453</c:v>
                </c:pt>
                <c:pt idx="2810">
                  <c:v>37.467</c:v>
                </c:pt>
                <c:pt idx="2811">
                  <c:v>37.48</c:v>
                </c:pt>
                <c:pt idx="2812">
                  <c:v>37.493</c:v>
                </c:pt>
                <c:pt idx="2813">
                  <c:v>37.507</c:v>
                </c:pt>
                <c:pt idx="2814">
                  <c:v>37.52</c:v>
                </c:pt>
                <c:pt idx="2815">
                  <c:v>37.533</c:v>
                </c:pt>
                <c:pt idx="2816">
                  <c:v>37.547</c:v>
                </c:pt>
                <c:pt idx="2817">
                  <c:v>37.56</c:v>
                </c:pt>
                <c:pt idx="2818">
                  <c:v>37.573</c:v>
                </c:pt>
                <c:pt idx="2819">
                  <c:v>37.587</c:v>
                </c:pt>
                <c:pt idx="2820">
                  <c:v>37.6</c:v>
                </c:pt>
                <c:pt idx="2821">
                  <c:v>37.613</c:v>
                </c:pt>
                <c:pt idx="2822">
                  <c:v>37.627</c:v>
                </c:pt>
                <c:pt idx="2823">
                  <c:v>37.64</c:v>
                </c:pt>
                <c:pt idx="2824">
                  <c:v>37.653</c:v>
                </c:pt>
                <c:pt idx="2825">
                  <c:v>37.667</c:v>
                </c:pt>
                <c:pt idx="2826">
                  <c:v>37.68</c:v>
                </c:pt>
                <c:pt idx="2827">
                  <c:v>37.693</c:v>
                </c:pt>
                <c:pt idx="2828">
                  <c:v>37.707</c:v>
                </c:pt>
                <c:pt idx="2829">
                  <c:v>37.72</c:v>
                </c:pt>
                <c:pt idx="2830">
                  <c:v>37.733</c:v>
                </c:pt>
                <c:pt idx="2831">
                  <c:v>37.747</c:v>
                </c:pt>
                <c:pt idx="2832">
                  <c:v>37.76</c:v>
                </c:pt>
                <c:pt idx="2833">
                  <c:v>37.773</c:v>
                </c:pt>
                <c:pt idx="2834">
                  <c:v>37.787</c:v>
                </c:pt>
                <c:pt idx="2835">
                  <c:v>37.8</c:v>
                </c:pt>
                <c:pt idx="2836">
                  <c:v>37.813</c:v>
                </c:pt>
                <c:pt idx="2837">
                  <c:v>37.827</c:v>
                </c:pt>
                <c:pt idx="2838">
                  <c:v>37.84</c:v>
                </c:pt>
                <c:pt idx="2839">
                  <c:v>37.853</c:v>
                </c:pt>
                <c:pt idx="2840">
                  <c:v>37.867</c:v>
                </c:pt>
                <c:pt idx="2841">
                  <c:v>37.88</c:v>
                </c:pt>
                <c:pt idx="2842">
                  <c:v>37.893</c:v>
                </c:pt>
                <c:pt idx="2843">
                  <c:v>37.907</c:v>
                </c:pt>
                <c:pt idx="2844">
                  <c:v>37.92</c:v>
                </c:pt>
                <c:pt idx="2845">
                  <c:v>37.933</c:v>
                </c:pt>
                <c:pt idx="2846">
                  <c:v>37.947</c:v>
                </c:pt>
                <c:pt idx="2847">
                  <c:v>37.96</c:v>
                </c:pt>
                <c:pt idx="2848">
                  <c:v>37.973</c:v>
                </c:pt>
                <c:pt idx="2849">
                  <c:v>37.987</c:v>
                </c:pt>
                <c:pt idx="2850">
                  <c:v>38</c:v>
                </c:pt>
                <c:pt idx="2851">
                  <c:v>38.013</c:v>
                </c:pt>
                <c:pt idx="2852">
                  <c:v>38.027</c:v>
                </c:pt>
                <c:pt idx="2853">
                  <c:v>38.04</c:v>
                </c:pt>
                <c:pt idx="2854">
                  <c:v>38.053</c:v>
                </c:pt>
                <c:pt idx="2855">
                  <c:v>38.067</c:v>
                </c:pt>
                <c:pt idx="2856">
                  <c:v>38.08</c:v>
                </c:pt>
                <c:pt idx="2857">
                  <c:v>38.093</c:v>
                </c:pt>
                <c:pt idx="2858">
                  <c:v>38.107</c:v>
                </c:pt>
                <c:pt idx="2859">
                  <c:v>38.12</c:v>
                </c:pt>
                <c:pt idx="2860">
                  <c:v>38.133</c:v>
                </c:pt>
                <c:pt idx="2861">
                  <c:v>38.147</c:v>
                </c:pt>
                <c:pt idx="2862">
                  <c:v>38.16</c:v>
                </c:pt>
                <c:pt idx="2863">
                  <c:v>38.173</c:v>
                </c:pt>
                <c:pt idx="2864">
                  <c:v>38.187</c:v>
                </c:pt>
                <c:pt idx="2865">
                  <c:v>38.2</c:v>
                </c:pt>
                <c:pt idx="2866">
                  <c:v>38.213</c:v>
                </c:pt>
                <c:pt idx="2867">
                  <c:v>38.227</c:v>
                </c:pt>
                <c:pt idx="2868">
                  <c:v>38.24</c:v>
                </c:pt>
                <c:pt idx="2869">
                  <c:v>38.253</c:v>
                </c:pt>
                <c:pt idx="2870">
                  <c:v>38.267</c:v>
                </c:pt>
                <c:pt idx="2871">
                  <c:v>38.28</c:v>
                </c:pt>
                <c:pt idx="2872">
                  <c:v>38.293</c:v>
                </c:pt>
                <c:pt idx="2873">
                  <c:v>38.307</c:v>
                </c:pt>
                <c:pt idx="2874">
                  <c:v>38.32</c:v>
                </c:pt>
                <c:pt idx="2875">
                  <c:v>38.333</c:v>
                </c:pt>
                <c:pt idx="2876">
                  <c:v>38.347</c:v>
                </c:pt>
                <c:pt idx="2877">
                  <c:v>38.36</c:v>
                </c:pt>
                <c:pt idx="2878">
                  <c:v>38.373</c:v>
                </c:pt>
                <c:pt idx="2879">
                  <c:v>38.387</c:v>
                </c:pt>
                <c:pt idx="2880">
                  <c:v>38.4</c:v>
                </c:pt>
                <c:pt idx="2881">
                  <c:v>38.413</c:v>
                </c:pt>
                <c:pt idx="2882">
                  <c:v>38.427</c:v>
                </c:pt>
                <c:pt idx="2883">
                  <c:v>38.44</c:v>
                </c:pt>
                <c:pt idx="2884">
                  <c:v>38.453</c:v>
                </c:pt>
                <c:pt idx="2885">
                  <c:v>38.467</c:v>
                </c:pt>
                <c:pt idx="2886">
                  <c:v>38.48</c:v>
                </c:pt>
                <c:pt idx="2887">
                  <c:v>38.493</c:v>
                </c:pt>
                <c:pt idx="2888">
                  <c:v>38.507</c:v>
                </c:pt>
                <c:pt idx="2889">
                  <c:v>38.52</c:v>
                </c:pt>
                <c:pt idx="2890">
                  <c:v>38.533</c:v>
                </c:pt>
                <c:pt idx="2891">
                  <c:v>38.547</c:v>
                </c:pt>
                <c:pt idx="2892">
                  <c:v>38.56</c:v>
                </c:pt>
                <c:pt idx="2893">
                  <c:v>38.573</c:v>
                </c:pt>
                <c:pt idx="2894">
                  <c:v>38.587</c:v>
                </c:pt>
                <c:pt idx="2895">
                  <c:v>38.6</c:v>
                </c:pt>
                <c:pt idx="2896">
                  <c:v>38.613</c:v>
                </c:pt>
                <c:pt idx="2897">
                  <c:v>38.627</c:v>
                </c:pt>
                <c:pt idx="2898">
                  <c:v>38.64</c:v>
                </c:pt>
                <c:pt idx="2899">
                  <c:v>38.653</c:v>
                </c:pt>
                <c:pt idx="2900">
                  <c:v>38.667</c:v>
                </c:pt>
                <c:pt idx="2901">
                  <c:v>38.68</c:v>
                </c:pt>
                <c:pt idx="2902">
                  <c:v>38.693</c:v>
                </c:pt>
                <c:pt idx="2903">
                  <c:v>38.707</c:v>
                </c:pt>
                <c:pt idx="2904">
                  <c:v>38.72</c:v>
                </c:pt>
                <c:pt idx="2905">
                  <c:v>38.733</c:v>
                </c:pt>
                <c:pt idx="2906">
                  <c:v>38.747</c:v>
                </c:pt>
                <c:pt idx="2907">
                  <c:v>38.76</c:v>
                </c:pt>
                <c:pt idx="2908">
                  <c:v>38.773</c:v>
                </c:pt>
                <c:pt idx="2909">
                  <c:v>38.787</c:v>
                </c:pt>
                <c:pt idx="2910">
                  <c:v>38.8</c:v>
                </c:pt>
                <c:pt idx="2911">
                  <c:v>38.813</c:v>
                </c:pt>
                <c:pt idx="2912">
                  <c:v>38.827</c:v>
                </c:pt>
                <c:pt idx="2913">
                  <c:v>38.84</c:v>
                </c:pt>
                <c:pt idx="2914">
                  <c:v>38.853</c:v>
                </c:pt>
                <c:pt idx="2915">
                  <c:v>38.867</c:v>
                </c:pt>
                <c:pt idx="2916">
                  <c:v>38.88</c:v>
                </c:pt>
                <c:pt idx="2917">
                  <c:v>38.893</c:v>
                </c:pt>
                <c:pt idx="2918">
                  <c:v>38.907</c:v>
                </c:pt>
                <c:pt idx="2919">
                  <c:v>38.92</c:v>
                </c:pt>
                <c:pt idx="2920">
                  <c:v>38.933</c:v>
                </c:pt>
                <c:pt idx="2921">
                  <c:v>38.947</c:v>
                </c:pt>
                <c:pt idx="2922">
                  <c:v>38.96</c:v>
                </c:pt>
                <c:pt idx="2923">
                  <c:v>38.973</c:v>
                </c:pt>
                <c:pt idx="2924">
                  <c:v>38.987</c:v>
                </c:pt>
                <c:pt idx="2925">
                  <c:v>39</c:v>
                </c:pt>
                <c:pt idx="2926">
                  <c:v>39.013</c:v>
                </c:pt>
                <c:pt idx="2927">
                  <c:v>39.027</c:v>
                </c:pt>
                <c:pt idx="2928">
                  <c:v>39.04</c:v>
                </c:pt>
                <c:pt idx="2929">
                  <c:v>39.053</c:v>
                </c:pt>
                <c:pt idx="2930">
                  <c:v>39.067</c:v>
                </c:pt>
                <c:pt idx="2931">
                  <c:v>39.08</c:v>
                </c:pt>
                <c:pt idx="2932">
                  <c:v>39.093</c:v>
                </c:pt>
                <c:pt idx="2933">
                  <c:v>39.107</c:v>
                </c:pt>
                <c:pt idx="2934">
                  <c:v>39.12</c:v>
                </c:pt>
                <c:pt idx="2935">
                  <c:v>39.133</c:v>
                </c:pt>
                <c:pt idx="2936">
                  <c:v>39.147</c:v>
                </c:pt>
                <c:pt idx="2937">
                  <c:v>39.16</c:v>
                </c:pt>
                <c:pt idx="2938">
                  <c:v>39.173</c:v>
                </c:pt>
                <c:pt idx="2939">
                  <c:v>39.187</c:v>
                </c:pt>
                <c:pt idx="2940">
                  <c:v>39.2</c:v>
                </c:pt>
                <c:pt idx="2941">
                  <c:v>39.213</c:v>
                </c:pt>
                <c:pt idx="2942">
                  <c:v>39.227</c:v>
                </c:pt>
                <c:pt idx="2943">
                  <c:v>39.24</c:v>
                </c:pt>
                <c:pt idx="2944">
                  <c:v>39.253</c:v>
                </c:pt>
                <c:pt idx="2945">
                  <c:v>39.267</c:v>
                </c:pt>
                <c:pt idx="2946">
                  <c:v>39.28</c:v>
                </c:pt>
                <c:pt idx="2947">
                  <c:v>39.293</c:v>
                </c:pt>
                <c:pt idx="2948">
                  <c:v>39.307</c:v>
                </c:pt>
                <c:pt idx="2949">
                  <c:v>39.32</c:v>
                </c:pt>
                <c:pt idx="2950">
                  <c:v>39.333</c:v>
                </c:pt>
                <c:pt idx="2951">
                  <c:v>39.347</c:v>
                </c:pt>
                <c:pt idx="2952">
                  <c:v>39.36</c:v>
                </c:pt>
                <c:pt idx="2953">
                  <c:v>39.373</c:v>
                </c:pt>
                <c:pt idx="2954">
                  <c:v>39.387</c:v>
                </c:pt>
                <c:pt idx="2955">
                  <c:v>39.4</c:v>
                </c:pt>
                <c:pt idx="2956">
                  <c:v>39.413</c:v>
                </c:pt>
                <c:pt idx="2957">
                  <c:v>39.427</c:v>
                </c:pt>
                <c:pt idx="2958">
                  <c:v>39.44</c:v>
                </c:pt>
                <c:pt idx="2959">
                  <c:v>39.453</c:v>
                </c:pt>
                <c:pt idx="2960">
                  <c:v>39.467</c:v>
                </c:pt>
                <c:pt idx="2961">
                  <c:v>39.48</c:v>
                </c:pt>
                <c:pt idx="2962">
                  <c:v>39.493</c:v>
                </c:pt>
                <c:pt idx="2963">
                  <c:v>39.507</c:v>
                </c:pt>
                <c:pt idx="2964">
                  <c:v>39.52</c:v>
                </c:pt>
                <c:pt idx="2965">
                  <c:v>39.533</c:v>
                </c:pt>
                <c:pt idx="2966">
                  <c:v>39.547</c:v>
                </c:pt>
                <c:pt idx="2967">
                  <c:v>39.56</c:v>
                </c:pt>
                <c:pt idx="2968">
                  <c:v>39.573</c:v>
                </c:pt>
                <c:pt idx="2969">
                  <c:v>39.587</c:v>
                </c:pt>
                <c:pt idx="2970">
                  <c:v>39.6</c:v>
                </c:pt>
                <c:pt idx="2971">
                  <c:v>39.613</c:v>
                </c:pt>
                <c:pt idx="2972">
                  <c:v>39.627</c:v>
                </c:pt>
                <c:pt idx="2973">
                  <c:v>39.64</c:v>
                </c:pt>
                <c:pt idx="2974">
                  <c:v>39.653</c:v>
                </c:pt>
                <c:pt idx="2975">
                  <c:v>39.667</c:v>
                </c:pt>
                <c:pt idx="2976">
                  <c:v>39.68</c:v>
                </c:pt>
                <c:pt idx="2977">
                  <c:v>39.693</c:v>
                </c:pt>
                <c:pt idx="2978">
                  <c:v>39.707</c:v>
                </c:pt>
                <c:pt idx="2979">
                  <c:v>39.72</c:v>
                </c:pt>
                <c:pt idx="2980">
                  <c:v>39.733</c:v>
                </c:pt>
                <c:pt idx="2981">
                  <c:v>39.747</c:v>
                </c:pt>
                <c:pt idx="2982">
                  <c:v>39.76</c:v>
                </c:pt>
                <c:pt idx="2983">
                  <c:v>39.773</c:v>
                </c:pt>
                <c:pt idx="2984">
                  <c:v>39.787</c:v>
                </c:pt>
                <c:pt idx="2985">
                  <c:v>39.8</c:v>
                </c:pt>
                <c:pt idx="2986">
                  <c:v>39.813</c:v>
                </c:pt>
                <c:pt idx="2987">
                  <c:v>39.827</c:v>
                </c:pt>
                <c:pt idx="2988">
                  <c:v>39.84</c:v>
                </c:pt>
                <c:pt idx="2989">
                  <c:v>39.853</c:v>
                </c:pt>
                <c:pt idx="2990">
                  <c:v>39.867</c:v>
                </c:pt>
                <c:pt idx="2991">
                  <c:v>39.88</c:v>
                </c:pt>
                <c:pt idx="2992">
                  <c:v>39.893</c:v>
                </c:pt>
                <c:pt idx="2993">
                  <c:v>39.907</c:v>
                </c:pt>
                <c:pt idx="2994">
                  <c:v>39.92</c:v>
                </c:pt>
                <c:pt idx="2995">
                  <c:v>39.933</c:v>
                </c:pt>
                <c:pt idx="2996">
                  <c:v>39.947</c:v>
                </c:pt>
                <c:pt idx="2997">
                  <c:v>39.96</c:v>
                </c:pt>
                <c:pt idx="2998">
                  <c:v>39.973</c:v>
                </c:pt>
                <c:pt idx="2999">
                  <c:v>39.987</c:v>
                </c:pt>
                <c:pt idx="3000">
                  <c:v>40</c:v>
                </c:pt>
                <c:pt idx="3001">
                  <c:v>40.013</c:v>
                </c:pt>
                <c:pt idx="3002">
                  <c:v>40.027</c:v>
                </c:pt>
                <c:pt idx="3003">
                  <c:v>40.04</c:v>
                </c:pt>
                <c:pt idx="3004">
                  <c:v>40.053</c:v>
                </c:pt>
                <c:pt idx="3005">
                  <c:v>40.067</c:v>
                </c:pt>
                <c:pt idx="3006">
                  <c:v>40.08</c:v>
                </c:pt>
                <c:pt idx="3007">
                  <c:v>40.093</c:v>
                </c:pt>
                <c:pt idx="3008">
                  <c:v>40.107</c:v>
                </c:pt>
                <c:pt idx="3009">
                  <c:v>40.12</c:v>
                </c:pt>
                <c:pt idx="3010">
                  <c:v>40.133</c:v>
                </c:pt>
                <c:pt idx="3011">
                  <c:v>40.147</c:v>
                </c:pt>
                <c:pt idx="3012">
                  <c:v>40.16</c:v>
                </c:pt>
                <c:pt idx="3013">
                  <c:v>40.173</c:v>
                </c:pt>
                <c:pt idx="3014">
                  <c:v>40.187</c:v>
                </c:pt>
                <c:pt idx="3015">
                  <c:v>40.2</c:v>
                </c:pt>
                <c:pt idx="3016">
                  <c:v>40.213</c:v>
                </c:pt>
                <c:pt idx="3017">
                  <c:v>40.227</c:v>
                </c:pt>
                <c:pt idx="3018">
                  <c:v>40.24</c:v>
                </c:pt>
                <c:pt idx="3019">
                  <c:v>40.253</c:v>
                </c:pt>
                <c:pt idx="3020">
                  <c:v>40.267</c:v>
                </c:pt>
                <c:pt idx="3021">
                  <c:v>40.28</c:v>
                </c:pt>
                <c:pt idx="3022">
                  <c:v>40.293</c:v>
                </c:pt>
                <c:pt idx="3023">
                  <c:v>40.307</c:v>
                </c:pt>
                <c:pt idx="3024">
                  <c:v>40.32</c:v>
                </c:pt>
                <c:pt idx="3025">
                  <c:v>40.333</c:v>
                </c:pt>
                <c:pt idx="3026">
                  <c:v>40.347</c:v>
                </c:pt>
                <c:pt idx="3027">
                  <c:v>40.36</c:v>
                </c:pt>
                <c:pt idx="3028">
                  <c:v>40.373</c:v>
                </c:pt>
                <c:pt idx="3029">
                  <c:v>40.387</c:v>
                </c:pt>
                <c:pt idx="3030">
                  <c:v>40.4</c:v>
                </c:pt>
                <c:pt idx="3031">
                  <c:v>40.413</c:v>
                </c:pt>
                <c:pt idx="3032">
                  <c:v>40.427</c:v>
                </c:pt>
                <c:pt idx="3033">
                  <c:v>40.44</c:v>
                </c:pt>
                <c:pt idx="3034">
                  <c:v>40.453</c:v>
                </c:pt>
                <c:pt idx="3035">
                  <c:v>40.467</c:v>
                </c:pt>
                <c:pt idx="3036">
                  <c:v>40.48</c:v>
                </c:pt>
                <c:pt idx="3037">
                  <c:v>40.493</c:v>
                </c:pt>
                <c:pt idx="3038">
                  <c:v>40.507</c:v>
                </c:pt>
                <c:pt idx="3039">
                  <c:v>40.52</c:v>
                </c:pt>
                <c:pt idx="3040">
                  <c:v>40.533</c:v>
                </c:pt>
                <c:pt idx="3041">
                  <c:v>40.547</c:v>
                </c:pt>
                <c:pt idx="3042">
                  <c:v>40.56</c:v>
                </c:pt>
                <c:pt idx="3043">
                  <c:v>40.573</c:v>
                </c:pt>
                <c:pt idx="3044">
                  <c:v>40.587</c:v>
                </c:pt>
                <c:pt idx="3045">
                  <c:v>40.6</c:v>
                </c:pt>
                <c:pt idx="3046">
                  <c:v>40.613</c:v>
                </c:pt>
                <c:pt idx="3047">
                  <c:v>40.627</c:v>
                </c:pt>
                <c:pt idx="3048">
                  <c:v>40.64</c:v>
                </c:pt>
                <c:pt idx="3049">
                  <c:v>40.653</c:v>
                </c:pt>
                <c:pt idx="3050">
                  <c:v>40.667</c:v>
                </c:pt>
                <c:pt idx="3051">
                  <c:v>40.68</c:v>
                </c:pt>
                <c:pt idx="3052">
                  <c:v>40.693</c:v>
                </c:pt>
                <c:pt idx="3053">
                  <c:v>40.707</c:v>
                </c:pt>
                <c:pt idx="3054">
                  <c:v>40.72</c:v>
                </c:pt>
                <c:pt idx="3055">
                  <c:v>40.733</c:v>
                </c:pt>
                <c:pt idx="3056">
                  <c:v>40.747</c:v>
                </c:pt>
                <c:pt idx="3057">
                  <c:v>40.76</c:v>
                </c:pt>
                <c:pt idx="3058">
                  <c:v>40.773</c:v>
                </c:pt>
                <c:pt idx="3059">
                  <c:v>40.787</c:v>
                </c:pt>
                <c:pt idx="3060">
                  <c:v>40.8</c:v>
                </c:pt>
                <c:pt idx="3061">
                  <c:v>40.813</c:v>
                </c:pt>
                <c:pt idx="3062">
                  <c:v>40.827</c:v>
                </c:pt>
                <c:pt idx="3063">
                  <c:v>40.84</c:v>
                </c:pt>
                <c:pt idx="3064">
                  <c:v>40.853</c:v>
                </c:pt>
                <c:pt idx="3065">
                  <c:v>40.867</c:v>
                </c:pt>
                <c:pt idx="3066">
                  <c:v>40.88</c:v>
                </c:pt>
                <c:pt idx="3067">
                  <c:v>40.893</c:v>
                </c:pt>
                <c:pt idx="3068">
                  <c:v>40.907</c:v>
                </c:pt>
                <c:pt idx="3069">
                  <c:v>40.92</c:v>
                </c:pt>
                <c:pt idx="3070">
                  <c:v>40.933</c:v>
                </c:pt>
                <c:pt idx="3071">
                  <c:v>40.947</c:v>
                </c:pt>
                <c:pt idx="3072">
                  <c:v>40.96</c:v>
                </c:pt>
                <c:pt idx="3073">
                  <c:v>40.973</c:v>
                </c:pt>
                <c:pt idx="3074">
                  <c:v>40.987</c:v>
                </c:pt>
                <c:pt idx="3075">
                  <c:v>41</c:v>
                </c:pt>
                <c:pt idx="3076">
                  <c:v>41.013</c:v>
                </c:pt>
                <c:pt idx="3077">
                  <c:v>41.027</c:v>
                </c:pt>
                <c:pt idx="3078">
                  <c:v>41.04</c:v>
                </c:pt>
                <c:pt idx="3079">
                  <c:v>41.053</c:v>
                </c:pt>
                <c:pt idx="3080">
                  <c:v>41.067</c:v>
                </c:pt>
                <c:pt idx="3081">
                  <c:v>41.08</c:v>
                </c:pt>
                <c:pt idx="3082">
                  <c:v>41.093</c:v>
                </c:pt>
                <c:pt idx="3083">
                  <c:v>41.107</c:v>
                </c:pt>
                <c:pt idx="3084">
                  <c:v>41.12</c:v>
                </c:pt>
                <c:pt idx="3085">
                  <c:v>41.133</c:v>
                </c:pt>
                <c:pt idx="3086">
                  <c:v>41.147</c:v>
                </c:pt>
                <c:pt idx="3087">
                  <c:v>41.16</c:v>
                </c:pt>
                <c:pt idx="3088">
                  <c:v>41.173</c:v>
                </c:pt>
                <c:pt idx="3089">
                  <c:v>41.187</c:v>
                </c:pt>
                <c:pt idx="3090">
                  <c:v>41.2</c:v>
                </c:pt>
                <c:pt idx="3091">
                  <c:v>41.213</c:v>
                </c:pt>
                <c:pt idx="3092">
                  <c:v>41.227</c:v>
                </c:pt>
                <c:pt idx="3093">
                  <c:v>41.24</c:v>
                </c:pt>
                <c:pt idx="3094">
                  <c:v>41.253</c:v>
                </c:pt>
                <c:pt idx="3095">
                  <c:v>41.267</c:v>
                </c:pt>
                <c:pt idx="3096">
                  <c:v>41.28</c:v>
                </c:pt>
                <c:pt idx="3097">
                  <c:v>41.293</c:v>
                </c:pt>
                <c:pt idx="3098">
                  <c:v>41.307</c:v>
                </c:pt>
                <c:pt idx="3099">
                  <c:v>41.32</c:v>
                </c:pt>
                <c:pt idx="3100">
                  <c:v>41.333</c:v>
                </c:pt>
                <c:pt idx="3101">
                  <c:v>41.347</c:v>
                </c:pt>
                <c:pt idx="3102">
                  <c:v>41.36</c:v>
                </c:pt>
                <c:pt idx="3103">
                  <c:v>41.373</c:v>
                </c:pt>
                <c:pt idx="3104">
                  <c:v>41.387</c:v>
                </c:pt>
                <c:pt idx="3105">
                  <c:v>41.4</c:v>
                </c:pt>
                <c:pt idx="3106">
                  <c:v>41.413</c:v>
                </c:pt>
                <c:pt idx="3107">
                  <c:v>41.427</c:v>
                </c:pt>
                <c:pt idx="3108">
                  <c:v>41.44</c:v>
                </c:pt>
                <c:pt idx="3109">
                  <c:v>41.453</c:v>
                </c:pt>
                <c:pt idx="3110">
                  <c:v>41.467</c:v>
                </c:pt>
                <c:pt idx="3111">
                  <c:v>41.48</c:v>
                </c:pt>
                <c:pt idx="3112">
                  <c:v>41.493</c:v>
                </c:pt>
                <c:pt idx="3113">
                  <c:v>41.507</c:v>
                </c:pt>
                <c:pt idx="3114">
                  <c:v>41.52</c:v>
                </c:pt>
                <c:pt idx="3115">
                  <c:v>41.533</c:v>
                </c:pt>
                <c:pt idx="3116">
                  <c:v>41.547</c:v>
                </c:pt>
                <c:pt idx="3117">
                  <c:v>41.56</c:v>
                </c:pt>
                <c:pt idx="3118">
                  <c:v>41.573</c:v>
                </c:pt>
                <c:pt idx="3119">
                  <c:v>41.587</c:v>
                </c:pt>
                <c:pt idx="3120">
                  <c:v>41.6</c:v>
                </c:pt>
                <c:pt idx="3121">
                  <c:v>41.613</c:v>
                </c:pt>
                <c:pt idx="3122">
                  <c:v>41.627</c:v>
                </c:pt>
                <c:pt idx="3123">
                  <c:v>41.64</c:v>
                </c:pt>
                <c:pt idx="3124">
                  <c:v>41.653</c:v>
                </c:pt>
                <c:pt idx="3125">
                  <c:v>41.667</c:v>
                </c:pt>
                <c:pt idx="3126">
                  <c:v>41.68</c:v>
                </c:pt>
                <c:pt idx="3127">
                  <c:v>41.693</c:v>
                </c:pt>
                <c:pt idx="3128">
                  <c:v>41.707</c:v>
                </c:pt>
                <c:pt idx="3129">
                  <c:v>41.72</c:v>
                </c:pt>
                <c:pt idx="3130">
                  <c:v>41.733</c:v>
                </c:pt>
                <c:pt idx="3131">
                  <c:v>41.747</c:v>
                </c:pt>
                <c:pt idx="3132">
                  <c:v>41.76</c:v>
                </c:pt>
                <c:pt idx="3133">
                  <c:v>41.773</c:v>
                </c:pt>
                <c:pt idx="3134">
                  <c:v>41.787</c:v>
                </c:pt>
                <c:pt idx="3135">
                  <c:v>41.8</c:v>
                </c:pt>
                <c:pt idx="3136">
                  <c:v>41.813</c:v>
                </c:pt>
                <c:pt idx="3137">
                  <c:v>41.827</c:v>
                </c:pt>
                <c:pt idx="3138">
                  <c:v>41.84</c:v>
                </c:pt>
                <c:pt idx="3139">
                  <c:v>41.853</c:v>
                </c:pt>
                <c:pt idx="3140">
                  <c:v>41.867</c:v>
                </c:pt>
                <c:pt idx="3141">
                  <c:v>41.88</c:v>
                </c:pt>
                <c:pt idx="3142">
                  <c:v>41.893</c:v>
                </c:pt>
                <c:pt idx="3143">
                  <c:v>41.907</c:v>
                </c:pt>
                <c:pt idx="3144">
                  <c:v>41.92</c:v>
                </c:pt>
                <c:pt idx="3145">
                  <c:v>41.933</c:v>
                </c:pt>
                <c:pt idx="3146">
                  <c:v>41.947</c:v>
                </c:pt>
                <c:pt idx="3147">
                  <c:v>41.96</c:v>
                </c:pt>
                <c:pt idx="3148">
                  <c:v>41.973</c:v>
                </c:pt>
                <c:pt idx="3149">
                  <c:v>41.987</c:v>
                </c:pt>
                <c:pt idx="3150">
                  <c:v>42</c:v>
                </c:pt>
                <c:pt idx="3151">
                  <c:v>42.013</c:v>
                </c:pt>
                <c:pt idx="3152">
                  <c:v>42.027</c:v>
                </c:pt>
                <c:pt idx="3153">
                  <c:v>42.04</c:v>
                </c:pt>
                <c:pt idx="3154">
                  <c:v>42.053</c:v>
                </c:pt>
                <c:pt idx="3155">
                  <c:v>42.067</c:v>
                </c:pt>
                <c:pt idx="3156">
                  <c:v>42.08</c:v>
                </c:pt>
                <c:pt idx="3157">
                  <c:v>42.093</c:v>
                </c:pt>
                <c:pt idx="3158">
                  <c:v>42.107</c:v>
                </c:pt>
                <c:pt idx="3159">
                  <c:v>42.12</c:v>
                </c:pt>
                <c:pt idx="3160">
                  <c:v>42.133</c:v>
                </c:pt>
                <c:pt idx="3161">
                  <c:v>42.147</c:v>
                </c:pt>
                <c:pt idx="3162">
                  <c:v>42.16</c:v>
                </c:pt>
                <c:pt idx="3163">
                  <c:v>42.173</c:v>
                </c:pt>
                <c:pt idx="3164">
                  <c:v>42.187</c:v>
                </c:pt>
                <c:pt idx="3165">
                  <c:v>42.2</c:v>
                </c:pt>
                <c:pt idx="3166">
                  <c:v>42.213</c:v>
                </c:pt>
                <c:pt idx="3167">
                  <c:v>42.227</c:v>
                </c:pt>
                <c:pt idx="3168">
                  <c:v>42.24</c:v>
                </c:pt>
                <c:pt idx="3169">
                  <c:v>42.253</c:v>
                </c:pt>
                <c:pt idx="3170">
                  <c:v>42.267</c:v>
                </c:pt>
                <c:pt idx="3171">
                  <c:v>42.28</c:v>
                </c:pt>
                <c:pt idx="3172">
                  <c:v>42.293</c:v>
                </c:pt>
                <c:pt idx="3173">
                  <c:v>42.307</c:v>
                </c:pt>
                <c:pt idx="3174">
                  <c:v>42.32</c:v>
                </c:pt>
                <c:pt idx="3175">
                  <c:v>42.333</c:v>
                </c:pt>
                <c:pt idx="3176">
                  <c:v>42.347</c:v>
                </c:pt>
                <c:pt idx="3177">
                  <c:v>42.36</c:v>
                </c:pt>
                <c:pt idx="3178">
                  <c:v>42.373</c:v>
                </c:pt>
                <c:pt idx="3179">
                  <c:v>42.387</c:v>
                </c:pt>
                <c:pt idx="3180">
                  <c:v>42.4</c:v>
                </c:pt>
                <c:pt idx="3181">
                  <c:v>42.413</c:v>
                </c:pt>
                <c:pt idx="3182">
                  <c:v>42.427</c:v>
                </c:pt>
                <c:pt idx="3183">
                  <c:v>42.44</c:v>
                </c:pt>
                <c:pt idx="3184">
                  <c:v>42.453</c:v>
                </c:pt>
                <c:pt idx="3185">
                  <c:v>42.467</c:v>
                </c:pt>
                <c:pt idx="3186">
                  <c:v>42.48</c:v>
                </c:pt>
                <c:pt idx="3187">
                  <c:v>42.493</c:v>
                </c:pt>
                <c:pt idx="3188">
                  <c:v>42.507</c:v>
                </c:pt>
                <c:pt idx="3189">
                  <c:v>42.52</c:v>
                </c:pt>
                <c:pt idx="3190">
                  <c:v>42.533</c:v>
                </c:pt>
                <c:pt idx="3191">
                  <c:v>42.547</c:v>
                </c:pt>
                <c:pt idx="3192">
                  <c:v>42.56</c:v>
                </c:pt>
                <c:pt idx="3193">
                  <c:v>42.573</c:v>
                </c:pt>
                <c:pt idx="3194">
                  <c:v>42.587</c:v>
                </c:pt>
                <c:pt idx="3195">
                  <c:v>42.6</c:v>
                </c:pt>
                <c:pt idx="3196">
                  <c:v>42.613</c:v>
                </c:pt>
                <c:pt idx="3197">
                  <c:v>42.627</c:v>
                </c:pt>
                <c:pt idx="3198">
                  <c:v>42.64</c:v>
                </c:pt>
                <c:pt idx="3199">
                  <c:v>42.653</c:v>
                </c:pt>
                <c:pt idx="3200">
                  <c:v>42.667</c:v>
                </c:pt>
                <c:pt idx="3201">
                  <c:v>42.68</c:v>
                </c:pt>
                <c:pt idx="3202">
                  <c:v>42.693</c:v>
                </c:pt>
                <c:pt idx="3203">
                  <c:v>42.707</c:v>
                </c:pt>
                <c:pt idx="3204">
                  <c:v>42.72</c:v>
                </c:pt>
                <c:pt idx="3205">
                  <c:v>42.733</c:v>
                </c:pt>
                <c:pt idx="3206">
                  <c:v>42.747</c:v>
                </c:pt>
                <c:pt idx="3207">
                  <c:v>42.76</c:v>
                </c:pt>
                <c:pt idx="3208">
                  <c:v>42.773</c:v>
                </c:pt>
                <c:pt idx="3209">
                  <c:v>42.787</c:v>
                </c:pt>
                <c:pt idx="3210">
                  <c:v>42.8</c:v>
                </c:pt>
                <c:pt idx="3211">
                  <c:v>42.813</c:v>
                </c:pt>
                <c:pt idx="3212">
                  <c:v>42.827</c:v>
                </c:pt>
                <c:pt idx="3213">
                  <c:v>42.84</c:v>
                </c:pt>
                <c:pt idx="3214">
                  <c:v>42.853</c:v>
                </c:pt>
                <c:pt idx="3215">
                  <c:v>42.867</c:v>
                </c:pt>
                <c:pt idx="3216">
                  <c:v>42.88</c:v>
                </c:pt>
                <c:pt idx="3217">
                  <c:v>42.893</c:v>
                </c:pt>
                <c:pt idx="3218">
                  <c:v>42.907</c:v>
                </c:pt>
                <c:pt idx="3219">
                  <c:v>42.92</c:v>
                </c:pt>
                <c:pt idx="3220">
                  <c:v>42.933</c:v>
                </c:pt>
                <c:pt idx="3221">
                  <c:v>42.947</c:v>
                </c:pt>
                <c:pt idx="3222">
                  <c:v>42.96</c:v>
                </c:pt>
                <c:pt idx="3223">
                  <c:v>42.973</c:v>
                </c:pt>
                <c:pt idx="3224">
                  <c:v>42.987</c:v>
                </c:pt>
                <c:pt idx="3225">
                  <c:v>43</c:v>
                </c:pt>
                <c:pt idx="3226">
                  <c:v>43.013</c:v>
                </c:pt>
                <c:pt idx="3227">
                  <c:v>43.027</c:v>
                </c:pt>
                <c:pt idx="3228">
                  <c:v>43.04</c:v>
                </c:pt>
                <c:pt idx="3229">
                  <c:v>43.053</c:v>
                </c:pt>
                <c:pt idx="3230">
                  <c:v>43.067</c:v>
                </c:pt>
                <c:pt idx="3231">
                  <c:v>43.08</c:v>
                </c:pt>
                <c:pt idx="3232">
                  <c:v>43.093</c:v>
                </c:pt>
                <c:pt idx="3233">
                  <c:v>43.107</c:v>
                </c:pt>
                <c:pt idx="3234">
                  <c:v>43.12</c:v>
                </c:pt>
                <c:pt idx="3235">
                  <c:v>43.133</c:v>
                </c:pt>
                <c:pt idx="3236">
                  <c:v>43.147</c:v>
                </c:pt>
                <c:pt idx="3237">
                  <c:v>43.16</c:v>
                </c:pt>
                <c:pt idx="3238">
                  <c:v>43.173</c:v>
                </c:pt>
                <c:pt idx="3239">
                  <c:v>43.187</c:v>
                </c:pt>
                <c:pt idx="3240">
                  <c:v>43.2</c:v>
                </c:pt>
                <c:pt idx="3241">
                  <c:v>43.213</c:v>
                </c:pt>
                <c:pt idx="3242">
                  <c:v>43.227</c:v>
                </c:pt>
                <c:pt idx="3243">
                  <c:v>43.24</c:v>
                </c:pt>
                <c:pt idx="3244">
                  <c:v>43.253</c:v>
                </c:pt>
                <c:pt idx="3245">
                  <c:v>43.267</c:v>
                </c:pt>
                <c:pt idx="3246">
                  <c:v>43.28</c:v>
                </c:pt>
                <c:pt idx="3247">
                  <c:v>43.293</c:v>
                </c:pt>
                <c:pt idx="3248">
                  <c:v>43.307</c:v>
                </c:pt>
                <c:pt idx="3249">
                  <c:v>43.32</c:v>
                </c:pt>
                <c:pt idx="3250">
                  <c:v>43.333</c:v>
                </c:pt>
                <c:pt idx="3251">
                  <c:v>43.347</c:v>
                </c:pt>
                <c:pt idx="3252">
                  <c:v>43.36</c:v>
                </c:pt>
                <c:pt idx="3253">
                  <c:v>43.373</c:v>
                </c:pt>
                <c:pt idx="3254">
                  <c:v>43.387</c:v>
                </c:pt>
                <c:pt idx="3255">
                  <c:v>43.4</c:v>
                </c:pt>
                <c:pt idx="3256">
                  <c:v>43.413</c:v>
                </c:pt>
                <c:pt idx="3257">
                  <c:v>43.427</c:v>
                </c:pt>
                <c:pt idx="3258">
                  <c:v>43.44</c:v>
                </c:pt>
                <c:pt idx="3259">
                  <c:v>43.453</c:v>
                </c:pt>
                <c:pt idx="3260">
                  <c:v>43.467</c:v>
                </c:pt>
                <c:pt idx="3261">
                  <c:v>43.48</c:v>
                </c:pt>
                <c:pt idx="3262">
                  <c:v>43.493</c:v>
                </c:pt>
                <c:pt idx="3263">
                  <c:v>43.507</c:v>
                </c:pt>
                <c:pt idx="3264">
                  <c:v>43.52</c:v>
                </c:pt>
                <c:pt idx="3265">
                  <c:v>43.533</c:v>
                </c:pt>
                <c:pt idx="3266">
                  <c:v>43.547</c:v>
                </c:pt>
                <c:pt idx="3267">
                  <c:v>43.56</c:v>
                </c:pt>
                <c:pt idx="3268">
                  <c:v>43.573</c:v>
                </c:pt>
                <c:pt idx="3269">
                  <c:v>43.587</c:v>
                </c:pt>
                <c:pt idx="3270">
                  <c:v>43.6</c:v>
                </c:pt>
                <c:pt idx="3271">
                  <c:v>43.613</c:v>
                </c:pt>
                <c:pt idx="3272">
                  <c:v>43.627</c:v>
                </c:pt>
                <c:pt idx="3273">
                  <c:v>43.64</c:v>
                </c:pt>
                <c:pt idx="3274">
                  <c:v>43.653</c:v>
                </c:pt>
                <c:pt idx="3275">
                  <c:v>43.667</c:v>
                </c:pt>
                <c:pt idx="3276">
                  <c:v>43.68</c:v>
                </c:pt>
                <c:pt idx="3277">
                  <c:v>43.693</c:v>
                </c:pt>
                <c:pt idx="3278">
                  <c:v>43.707</c:v>
                </c:pt>
                <c:pt idx="3279">
                  <c:v>43.72</c:v>
                </c:pt>
                <c:pt idx="3280">
                  <c:v>43.733</c:v>
                </c:pt>
                <c:pt idx="3281">
                  <c:v>43.747</c:v>
                </c:pt>
                <c:pt idx="3282">
                  <c:v>43.76</c:v>
                </c:pt>
                <c:pt idx="3283">
                  <c:v>43.773</c:v>
                </c:pt>
                <c:pt idx="3284">
                  <c:v>43.787</c:v>
                </c:pt>
                <c:pt idx="3285">
                  <c:v>43.8</c:v>
                </c:pt>
                <c:pt idx="3286">
                  <c:v>43.813</c:v>
                </c:pt>
                <c:pt idx="3287">
                  <c:v>43.827</c:v>
                </c:pt>
                <c:pt idx="3288">
                  <c:v>43.84</c:v>
                </c:pt>
                <c:pt idx="3289">
                  <c:v>43.853</c:v>
                </c:pt>
                <c:pt idx="3290">
                  <c:v>43.867</c:v>
                </c:pt>
                <c:pt idx="3291">
                  <c:v>43.88</c:v>
                </c:pt>
                <c:pt idx="3292">
                  <c:v>43.893</c:v>
                </c:pt>
                <c:pt idx="3293">
                  <c:v>43.907</c:v>
                </c:pt>
                <c:pt idx="3294">
                  <c:v>43.92</c:v>
                </c:pt>
                <c:pt idx="3295">
                  <c:v>43.933</c:v>
                </c:pt>
                <c:pt idx="3296">
                  <c:v>43.947</c:v>
                </c:pt>
                <c:pt idx="3297">
                  <c:v>43.96</c:v>
                </c:pt>
                <c:pt idx="3298">
                  <c:v>43.973</c:v>
                </c:pt>
                <c:pt idx="3299">
                  <c:v>43.987</c:v>
                </c:pt>
                <c:pt idx="3300">
                  <c:v>44</c:v>
                </c:pt>
                <c:pt idx="3301">
                  <c:v>44.013</c:v>
                </c:pt>
                <c:pt idx="3302">
                  <c:v>44.027</c:v>
                </c:pt>
                <c:pt idx="3303">
                  <c:v>44.04</c:v>
                </c:pt>
                <c:pt idx="3304">
                  <c:v>44.053</c:v>
                </c:pt>
                <c:pt idx="3305">
                  <c:v>44.067</c:v>
                </c:pt>
                <c:pt idx="3306">
                  <c:v>44.08</c:v>
                </c:pt>
                <c:pt idx="3307">
                  <c:v>44.093</c:v>
                </c:pt>
                <c:pt idx="3308">
                  <c:v>44.107</c:v>
                </c:pt>
                <c:pt idx="3309">
                  <c:v>44.12</c:v>
                </c:pt>
                <c:pt idx="3310">
                  <c:v>44.133</c:v>
                </c:pt>
                <c:pt idx="3311">
                  <c:v>44.147</c:v>
                </c:pt>
                <c:pt idx="3312">
                  <c:v>44.16</c:v>
                </c:pt>
                <c:pt idx="3313">
                  <c:v>44.173</c:v>
                </c:pt>
                <c:pt idx="3314">
                  <c:v>44.187</c:v>
                </c:pt>
                <c:pt idx="3315">
                  <c:v>44.2</c:v>
                </c:pt>
                <c:pt idx="3316">
                  <c:v>44.213</c:v>
                </c:pt>
                <c:pt idx="3317">
                  <c:v>44.227</c:v>
                </c:pt>
                <c:pt idx="3318">
                  <c:v>44.24</c:v>
                </c:pt>
                <c:pt idx="3319">
                  <c:v>44.253</c:v>
                </c:pt>
                <c:pt idx="3320">
                  <c:v>44.267</c:v>
                </c:pt>
                <c:pt idx="3321">
                  <c:v>44.28</c:v>
                </c:pt>
                <c:pt idx="3322">
                  <c:v>44.293</c:v>
                </c:pt>
                <c:pt idx="3323">
                  <c:v>44.307</c:v>
                </c:pt>
                <c:pt idx="3324">
                  <c:v>44.32</c:v>
                </c:pt>
                <c:pt idx="3325">
                  <c:v>44.333</c:v>
                </c:pt>
                <c:pt idx="3326">
                  <c:v>44.347</c:v>
                </c:pt>
                <c:pt idx="3327">
                  <c:v>44.36</c:v>
                </c:pt>
                <c:pt idx="3328">
                  <c:v>44.373</c:v>
                </c:pt>
                <c:pt idx="3329">
                  <c:v>44.387</c:v>
                </c:pt>
                <c:pt idx="3330">
                  <c:v>44.4</c:v>
                </c:pt>
                <c:pt idx="3331">
                  <c:v>44.413</c:v>
                </c:pt>
                <c:pt idx="3332">
                  <c:v>44.427</c:v>
                </c:pt>
                <c:pt idx="3333">
                  <c:v>44.44</c:v>
                </c:pt>
                <c:pt idx="3334">
                  <c:v>44.453</c:v>
                </c:pt>
                <c:pt idx="3335">
                  <c:v>44.467</c:v>
                </c:pt>
                <c:pt idx="3336">
                  <c:v>44.48</c:v>
                </c:pt>
                <c:pt idx="3337">
                  <c:v>44.493</c:v>
                </c:pt>
                <c:pt idx="3338">
                  <c:v>44.507</c:v>
                </c:pt>
                <c:pt idx="3339">
                  <c:v>44.52</c:v>
                </c:pt>
                <c:pt idx="3340">
                  <c:v>44.533</c:v>
                </c:pt>
                <c:pt idx="3341">
                  <c:v>44.547</c:v>
                </c:pt>
                <c:pt idx="3342">
                  <c:v>44.56</c:v>
                </c:pt>
                <c:pt idx="3343">
                  <c:v>44.573</c:v>
                </c:pt>
                <c:pt idx="3344">
                  <c:v>44.587</c:v>
                </c:pt>
                <c:pt idx="3345">
                  <c:v>44.6</c:v>
                </c:pt>
                <c:pt idx="3346">
                  <c:v>44.613</c:v>
                </c:pt>
                <c:pt idx="3347">
                  <c:v>44.627</c:v>
                </c:pt>
                <c:pt idx="3348">
                  <c:v>44.64</c:v>
                </c:pt>
                <c:pt idx="3349">
                  <c:v>44.653</c:v>
                </c:pt>
                <c:pt idx="3350">
                  <c:v>44.667</c:v>
                </c:pt>
                <c:pt idx="3351">
                  <c:v>44.68</c:v>
                </c:pt>
                <c:pt idx="3352">
                  <c:v>44.693</c:v>
                </c:pt>
                <c:pt idx="3353">
                  <c:v>44.707</c:v>
                </c:pt>
                <c:pt idx="3354">
                  <c:v>44.72</c:v>
                </c:pt>
                <c:pt idx="3355">
                  <c:v>44.733</c:v>
                </c:pt>
                <c:pt idx="3356">
                  <c:v>44.747</c:v>
                </c:pt>
                <c:pt idx="3357">
                  <c:v>44.76</c:v>
                </c:pt>
                <c:pt idx="3358">
                  <c:v>44.773</c:v>
                </c:pt>
                <c:pt idx="3359">
                  <c:v>44.787</c:v>
                </c:pt>
                <c:pt idx="3360">
                  <c:v>44.8</c:v>
                </c:pt>
                <c:pt idx="3361">
                  <c:v>44.813</c:v>
                </c:pt>
                <c:pt idx="3362">
                  <c:v>44.827</c:v>
                </c:pt>
                <c:pt idx="3363">
                  <c:v>44.84</c:v>
                </c:pt>
                <c:pt idx="3364">
                  <c:v>44.853</c:v>
                </c:pt>
                <c:pt idx="3365">
                  <c:v>44.867</c:v>
                </c:pt>
                <c:pt idx="3366">
                  <c:v>44.88</c:v>
                </c:pt>
                <c:pt idx="3367">
                  <c:v>44.893</c:v>
                </c:pt>
                <c:pt idx="3368">
                  <c:v>44.907</c:v>
                </c:pt>
                <c:pt idx="3369">
                  <c:v>44.92</c:v>
                </c:pt>
                <c:pt idx="3370">
                  <c:v>44.933</c:v>
                </c:pt>
                <c:pt idx="3371">
                  <c:v>44.947</c:v>
                </c:pt>
                <c:pt idx="3372">
                  <c:v>44.96</c:v>
                </c:pt>
                <c:pt idx="3373">
                  <c:v>44.973</c:v>
                </c:pt>
                <c:pt idx="3374">
                  <c:v>44.987</c:v>
                </c:pt>
                <c:pt idx="3375">
                  <c:v>45</c:v>
                </c:pt>
                <c:pt idx="3376">
                  <c:v>45.013</c:v>
                </c:pt>
                <c:pt idx="3377">
                  <c:v>45.027</c:v>
                </c:pt>
                <c:pt idx="3378">
                  <c:v>45.04</c:v>
                </c:pt>
                <c:pt idx="3379">
                  <c:v>45.053</c:v>
                </c:pt>
                <c:pt idx="3380">
                  <c:v>45.067</c:v>
                </c:pt>
                <c:pt idx="3381">
                  <c:v>45.08</c:v>
                </c:pt>
                <c:pt idx="3382">
                  <c:v>45.093</c:v>
                </c:pt>
                <c:pt idx="3383">
                  <c:v>45.107</c:v>
                </c:pt>
                <c:pt idx="3384">
                  <c:v>45.12</c:v>
                </c:pt>
                <c:pt idx="3385">
                  <c:v>45.133</c:v>
                </c:pt>
                <c:pt idx="3386">
                  <c:v>45.147</c:v>
                </c:pt>
                <c:pt idx="3387">
                  <c:v>45.16</c:v>
                </c:pt>
                <c:pt idx="3388">
                  <c:v>45.173</c:v>
                </c:pt>
                <c:pt idx="3389">
                  <c:v>45.187</c:v>
                </c:pt>
                <c:pt idx="3390">
                  <c:v>45.2</c:v>
                </c:pt>
                <c:pt idx="3391">
                  <c:v>45.213</c:v>
                </c:pt>
                <c:pt idx="3392">
                  <c:v>45.227</c:v>
                </c:pt>
                <c:pt idx="3393">
                  <c:v>45.24</c:v>
                </c:pt>
                <c:pt idx="3394">
                  <c:v>45.253</c:v>
                </c:pt>
                <c:pt idx="3395">
                  <c:v>45.267</c:v>
                </c:pt>
                <c:pt idx="3396">
                  <c:v>45.28</c:v>
                </c:pt>
                <c:pt idx="3397">
                  <c:v>45.293</c:v>
                </c:pt>
                <c:pt idx="3398">
                  <c:v>45.307</c:v>
                </c:pt>
                <c:pt idx="3399">
                  <c:v>45.32</c:v>
                </c:pt>
                <c:pt idx="3400">
                  <c:v>45.333</c:v>
                </c:pt>
                <c:pt idx="3401">
                  <c:v>45.347</c:v>
                </c:pt>
                <c:pt idx="3402">
                  <c:v>45.36</c:v>
                </c:pt>
                <c:pt idx="3403">
                  <c:v>45.373</c:v>
                </c:pt>
                <c:pt idx="3404">
                  <c:v>45.387</c:v>
                </c:pt>
                <c:pt idx="3405">
                  <c:v>45.4</c:v>
                </c:pt>
                <c:pt idx="3406">
                  <c:v>45.413</c:v>
                </c:pt>
                <c:pt idx="3407">
                  <c:v>45.427</c:v>
                </c:pt>
                <c:pt idx="3408">
                  <c:v>45.44</c:v>
                </c:pt>
                <c:pt idx="3409">
                  <c:v>45.453</c:v>
                </c:pt>
                <c:pt idx="3410">
                  <c:v>45.467</c:v>
                </c:pt>
                <c:pt idx="3411">
                  <c:v>45.48</c:v>
                </c:pt>
                <c:pt idx="3412">
                  <c:v>45.493</c:v>
                </c:pt>
                <c:pt idx="3413">
                  <c:v>45.507</c:v>
                </c:pt>
                <c:pt idx="3414">
                  <c:v>45.52</c:v>
                </c:pt>
                <c:pt idx="3415">
                  <c:v>45.533</c:v>
                </c:pt>
                <c:pt idx="3416">
                  <c:v>45.547</c:v>
                </c:pt>
                <c:pt idx="3417">
                  <c:v>45.56</c:v>
                </c:pt>
                <c:pt idx="3418">
                  <c:v>45.573</c:v>
                </c:pt>
                <c:pt idx="3419">
                  <c:v>45.587</c:v>
                </c:pt>
                <c:pt idx="3420">
                  <c:v>45.6</c:v>
                </c:pt>
                <c:pt idx="3421">
                  <c:v>45.613</c:v>
                </c:pt>
                <c:pt idx="3422">
                  <c:v>45.627</c:v>
                </c:pt>
                <c:pt idx="3423">
                  <c:v>45.64</c:v>
                </c:pt>
                <c:pt idx="3424">
                  <c:v>45.653</c:v>
                </c:pt>
                <c:pt idx="3425">
                  <c:v>45.667</c:v>
                </c:pt>
                <c:pt idx="3426">
                  <c:v>45.68</c:v>
                </c:pt>
                <c:pt idx="3427">
                  <c:v>45.693</c:v>
                </c:pt>
                <c:pt idx="3428">
                  <c:v>45.707</c:v>
                </c:pt>
                <c:pt idx="3429">
                  <c:v>45.72</c:v>
                </c:pt>
                <c:pt idx="3430">
                  <c:v>45.733</c:v>
                </c:pt>
                <c:pt idx="3431">
                  <c:v>45.747</c:v>
                </c:pt>
                <c:pt idx="3432">
                  <c:v>45.76</c:v>
                </c:pt>
                <c:pt idx="3433">
                  <c:v>45.773</c:v>
                </c:pt>
                <c:pt idx="3434">
                  <c:v>45.787</c:v>
                </c:pt>
                <c:pt idx="3435">
                  <c:v>45.8</c:v>
                </c:pt>
                <c:pt idx="3436">
                  <c:v>45.813</c:v>
                </c:pt>
                <c:pt idx="3437">
                  <c:v>45.827</c:v>
                </c:pt>
                <c:pt idx="3438">
                  <c:v>45.84</c:v>
                </c:pt>
                <c:pt idx="3439">
                  <c:v>45.853</c:v>
                </c:pt>
                <c:pt idx="3440">
                  <c:v>45.867</c:v>
                </c:pt>
                <c:pt idx="3441">
                  <c:v>45.88</c:v>
                </c:pt>
                <c:pt idx="3442">
                  <c:v>45.893</c:v>
                </c:pt>
                <c:pt idx="3443">
                  <c:v>45.907</c:v>
                </c:pt>
                <c:pt idx="3444">
                  <c:v>45.92</c:v>
                </c:pt>
                <c:pt idx="3445">
                  <c:v>45.933</c:v>
                </c:pt>
                <c:pt idx="3446">
                  <c:v>45.947</c:v>
                </c:pt>
                <c:pt idx="3447">
                  <c:v>45.96</c:v>
                </c:pt>
                <c:pt idx="3448">
                  <c:v>45.973</c:v>
                </c:pt>
                <c:pt idx="3449">
                  <c:v>45.987</c:v>
                </c:pt>
                <c:pt idx="3450">
                  <c:v>46</c:v>
                </c:pt>
                <c:pt idx="3451">
                  <c:v>46.013</c:v>
                </c:pt>
                <c:pt idx="3452">
                  <c:v>46.027</c:v>
                </c:pt>
                <c:pt idx="3453">
                  <c:v>46.04</c:v>
                </c:pt>
                <c:pt idx="3454">
                  <c:v>46.053</c:v>
                </c:pt>
                <c:pt idx="3455">
                  <c:v>46.067</c:v>
                </c:pt>
                <c:pt idx="3456">
                  <c:v>46.08</c:v>
                </c:pt>
                <c:pt idx="3457">
                  <c:v>46.093</c:v>
                </c:pt>
                <c:pt idx="3458">
                  <c:v>46.107</c:v>
                </c:pt>
                <c:pt idx="3459">
                  <c:v>46.12</c:v>
                </c:pt>
                <c:pt idx="3460">
                  <c:v>46.133</c:v>
                </c:pt>
                <c:pt idx="3461">
                  <c:v>46.147</c:v>
                </c:pt>
                <c:pt idx="3462">
                  <c:v>46.16</c:v>
                </c:pt>
                <c:pt idx="3463">
                  <c:v>46.173</c:v>
                </c:pt>
                <c:pt idx="3464">
                  <c:v>46.187</c:v>
                </c:pt>
                <c:pt idx="3465">
                  <c:v>46.2</c:v>
                </c:pt>
                <c:pt idx="3466">
                  <c:v>46.213</c:v>
                </c:pt>
                <c:pt idx="3467">
                  <c:v>46.227</c:v>
                </c:pt>
                <c:pt idx="3468">
                  <c:v>46.24</c:v>
                </c:pt>
                <c:pt idx="3469">
                  <c:v>46.253</c:v>
                </c:pt>
                <c:pt idx="3470">
                  <c:v>46.267</c:v>
                </c:pt>
                <c:pt idx="3471">
                  <c:v>46.28</c:v>
                </c:pt>
                <c:pt idx="3472">
                  <c:v>46.293</c:v>
                </c:pt>
                <c:pt idx="3473">
                  <c:v>46.307</c:v>
                </c:pt>
                <c:pt idx="3474">
                  <c:v>46.32</c:v>
                </c:pt>
                <c:pt idx="3475">
                  <c:v>46.333</c:v>
                </c:pt>
                <c:pt idx="3476">
                  <c:v>46.347</c:v>
                </c:pt>
                <c:pt idx="3477">
                  <c:v>46.36</c:v>
                </c:pt>
                <c:pt idx="3478">
                  <c:v>46.373</c:v>
                </c:pt>
                <c:pt idx="3479">
                  <c:v>46.387</c:v>
                </c:pt>
                <c:pt idx="3480">
                  <c:v>46.4</c:v>
                </c:pt>
                <c:pt idx="3481">
                  <c:v>46.413</c:v>
                </c:pt>
                <c:pt idx="3482">
                  <c:v>46.427</c:v>
                </c:pt>
                <c:pt idx="3483">
                  <c:v>46.44</c:v>
                </c:pt>
                <c:pt idx="3484">
                  <c:v>46.453</c:v>
                </c:pt>
                <c:pt idx="3485">
                  <c:v>46.467</c:v>
                </c:pt>
                <c:pt idx="3486">
                  <c:v>46.48</c:v>
                </c:pt>
                <c:pt idx="3487">
                  <c:v>46.493</c:v>
                </c:pt>
                <c:pt idx="3488">
                  <c:v>46.507</c:v>
                </c:pt>
                <c:pt idx="3489">
                  <c:v>46.52</c:v>
                </c:pt>
                <c:pt idx="3490">
                  <c:v>46.533</c:v>
                </c:pt>
                <c:pt idx="3491">
                  <c:v>46.547</c:v>
                </c:pt>
                <c:pt idx="3492">
                  <c:v>46.56</c:v>
                </c:pt>
                <c:pt idx="3493">
                  <c:v>46.573</c:v>
                </c:pt>
                <c:pt idx="3494">
                  <c:v>46.587</c:v>
                </c:pt>
                <c:pt idx="3495">
                  <c:v>46.6</c:v>
                </c:pt>
                <c:pt idx="3496">
                  <c:v>46.613</c:v>
                </c:pt>
                <c:pt idx="3497">
                  <c:v>46.627</c:v>
                </c:pt>
                <c:pt idx="3498">
                  <c:v>46.64</c:v>
                </c:pt>
                <c:pt idx="3499">
                  <c:v>46.653</c:v>
                </c:pt>
                <c:pt idx="3500">
                  <c:v>46.667</c:v>
                </c:pt>
                <c:pt idx="3501">
                  <c:v>46.68</c:v>
                </c:pt>
                <c:pt idx="3502">
                  <c:v>46.693</c:v>
                </c:pt>
                <c:pt idx="3503">
                  <c:v>46.707</c:v>
                </c:pt>
                <c:pt idx="3504">
                  <c:v>46.72</c:v>
                </c:pt>
                <c:pt idx="3505">
                  <c:v>46.733</c:v>
                </c:pt>
                <c:pt idx="3506">
                  <c:v>46.747</c:v>
                </c:pt>
                <c:pt idx="3507">
                  <c:v>46.76</c:v>
                </c:pt>
                <c:pt idx="3508">
                  <c:v>46.773</c:v>
                </c:pt>
                <c:pt idx="3509">
                  <c:v>46.787</c:v>
                </c:pt>
                <c:pt idx="3510">
                  <c:v>46.8</c:v>
                </c:pt>
                <c:pt idx="3511">
                  <c:v>46.813</c:v>
                </c:pt>
                <c:pt idx="3512">
                  <c:v>46.827</c:v>
                </c:pt>
                <c:pt idx="3513">
                  <c:v>46.84</c:v>
                </c:pt>
                <c:pt idx="3514">
                  <c:v>46.853</c:v>
                </c:pt>
                <c:pt idx="3515">
                  <c:v>46.867</c:v>
                </c:pt>
                <c:pt idx="3516">
                  <c:v>46.88</c:v>
                </c:pt>
                <c:pt idx="3517">
                  <c:v>46.893</c:v>
                </c:pt>
                <c:pt idx="3518">
                  <c:v>46.907</c:v>
                </c:pt>
                <c:pt idx="3519">
                  <c:v>46.92</c:v>
                </c:pt>
                <c:pt idx="3520">
                  <c:v>46.933</c:v>
                </c:pt>
                <c:pt idx="3521">
                  <c:v>46.947</c:v>
                </c:pt>
                <c:pt idx="3522">
                  <c:v>46.96</c:v>
                </c:pt>
                <c:pt idx="3523">
                  <c:v>46.973</c:v>
                </c:pt>
                <c:pt idx="3524">
                  <c:v>46.987</c:v>
                </c:pt>
                <c:pt idx="3525">
                  <c:v>47</c:v>
                </c:pt>
                <c:pt idx="3526">
                  <c:v>47.013</c:v>
                </c:pt>
                <c:pt idx="3527">
                  <c:v>47.027</c:v>
                </c:pt>
                <c:pt idx="3528">
                  <c:v>47.04</c:v>
                </c:pt>
                <c:pt idx="3529">
                  <c:v>47.053</c:v>
                </c:pt>
                <c:pt idx="3530">
                  <c:v>47.067</c:v>
                </c:pt>
                <c:pt idx="3531">
                  <c:v>47.08</c:v>
                </c:pt>
                <c:pt idx="3532">
                  <c:v>47.093</c:v>
                </c:pt>
                <c:pt idx="3533">
                  <c:v>47.107</c:v>
                </c:pt>
                <c:pt idx="3534">
                  <c:v>47.12</c:v>
                </c:pt>
                <c:pt idx="3535">
                  <c:v>47.133</c:v>
                </c:pt>
                <c:pt idx="3536">
                  <c:v>47.147</c:v>
                </c:pt>
                <c:pt idx="3537">
                  <c:v>47.16</c:v>
                </c:pt>
                <c:pt idx="3538">
                  <c:v>47.173</c:v>
                </c:pt>
                <c:pt idx="3539">
                  <c:v>47.187</c:v>
                </c:pt>
                <c:pt idx="3540">
                  <c:v>47.2</c:v>
                </c:pt>
                <c:pt idx="3541">
                  <c:v>47.213</c:v>
                </c:pt>
                <c:pt idx="3542">
                  <c:v>47.227</c:v>
                </c:pt>
                <c:pt idx="3543">
                  <c:v>47.24</c:v>
                </c:pt>
                <c:pt idx="3544">
                  <c:v>47.253</c:v>
                </c:pt>
                <c:pt idx="3545">
                  <c:v>47.267</c:v>
                </c:pt>
                <c:pt idx="3546">
                  <c:v>47.28</c:v>
                </c:pt>
                <c:pt idx="3547">
                  <c:v>47.293</c:v>
                </c:pt>
                <c:pt idx="3548">
                  <c:v>47.307</c:v>
                </c:pt>
                <c:pt idx="3549">
                  <c:v>47.32</c:v>
                </c:pt>
                <c:pt idx="3550">
                  <c:v>47.333</c:v>
                </c:pt>
                <c:pt idx="3551">
                  <c:v>47.347</c:v>
                </c:pt>
                <c:pt idx="3552">
                  <c:v>47.36</c:v>
                </c:pt>
                <c:pt idx="3553">
                  <c:v>47.373</c:v>
                </c:pt>
                <c:pt idx="3554">
                  <c:v>47.387</c:v>
                </c:pt>
                <c:pt idx="3555">
                  <c:v>47.4</c:v>
                </c:pt>
                <c:pt idx="3556">
                  <c:v>47.413</c:v>
                </c:pt>
                <c:pt idx="3557">
                  <c:v>47.427</c:v>
                </c:pt>
                <c:pt idx="3558">
                  <c:v>47.44</c:v>
                </c:pt>
                <c:pt idx="3559">
                  <c:v>47.453</c:v>
                </c:pt>
                <c:pt idx="3560">
                  <c:v>47.467</c:v>
                </c:pt>
                <c:pt idx="3561">
                  <c:v>47.48</c:v>
                </c:pt>
                <c:pt idx="3562">
                  <c:v>47.493</c:v>
                </c:pt>
                <c:pt idx="3563">
                  <c:v>47.507</c:v>
                </c:pt>
                <c:pt idx="3564">
                  <c:v>47.52</c:v>
                </c:pt>
                <c:pt idx="3565">
                  <c:v>47.533</c:v>
                </c:pt>
                <c:pt idx="3566">
                  <c:v>47.547</c:v>
                </c:pt>
                <c:pt idx="3567">
                  <c:v>47.56</c:v>
                </c:pt>
                <c:pt idx="3568">
                  <c:v>47.573</c:v>
                </c:pt>
                <c:pt idx="3569">
                  <c:v>47.587</c:v>
                </c:pt>
                <c:pt idx="3570">
                  <c:v>47.6</c:v>
                </c:pt>
                <c:pt idx="3571">
                  <c:v>47.613</c:v>
                </c:pt>
                <c:pt idx="3572">
                  <c:v>47.627</c:v>
                </c:pt>
                <c:pt idx="3573">
                  <c:v>47.64</c:v>
                </c:pt>
                <c:pt idx="3574">
                  <c:v>47.653</c:v>
                </c:pt>
                <c:pt idx="3575">
                  <c:v>47.667</c:v>
                </c:pt>
                <c:pt idx="3576">
                  <c:v>47.68</c:v>
                </c:pt>
                <c:pt idx="3577">
                  <c:v>47.693</c:v>
                </c:pt>
                <c:pt idx="3578">
                  <c:v>47.707</c:v>
                </c:pt>
                <c:pt idx="3579">
                  <c:v>47.72</c:v>
                </c:pt>
                <c:pt idx="3580">
                  <c:v>47.733</c:v>
                </c:pt>
                <c:pt idx="3581">
                  <c:v>47.747</c:v>
                </c:pt>
                <c:pt idx="3582">
                  <c:v>47.76</c:v>
                </c:pt>
                <c:pt idx="3583">
                  <c:v>47.773</c:v>
                </c:pt>
                <c:pt idx="3584">
                  <c:v>47.787</c:v>
                </c:pt>
                <c:pt idx="3585">
                  <c:v>47.8</c:v>
                </c:pt>
                <c:pt idx="3586">
                  <c:v>47.813</c:v>
                </c:pt>
                <c:pt idx="3587">
                  <c:v>47.827</c:v>
                </c:pt>
                <c:pt idx="3588">
                  <c:v>47.84</c:v>
                </c:pt>
                <c:pt idx="3589">
                  <c:v>47.853</c:v>
                </c:pt>
                <c:pt idx="3590">
                  <c:v>47.867</c:v>
                </c:pt>
                <c:pt idx="3591">
                  <c:v>47.88</c:v>
                </c:pt>
                <c:pt idx="3592">
                  <c:v>47.893</c:v>
                </c:pt>
                <c:pt idx="3593">
                  <c:v>47.907</c:v>
                </c:pt>
                <c:pt idx="3594">
                  <c:v>47.92</c:v>
                </c:pt>
                <c:pt idx="3595">
                  <c:v>47.933</c:v>
                </c:pt>
                <c:pt idx="3596">
                  <c:v>47.947</c:v>
                </c:pt>
                <c:pt idx="3597">
                  <c:v>47.96</c:v>
                </c:pt>
                <c:pt idx="3598">
                  <c:v>47.973</c:v>
                </c:pt>
              </c:numCache>
            </c:numRef>
          </c:xVal>
          <c:yVal>
            <c:numRef>
              <c:f>'g20CV Man'!$H$2:$H$6001</c:f>
              <c:numCache>
                <c:formatCode>General</c:formatCode>
                <c:ptCount val="6000"/>
                <c:pt idx="0">
                  <c:v>0.0644996532127359</c:v>
                </c:pt>
                <c:pt idx="1">
                  <c:v>0.0744996532127359</c:v>
                </c:pt>
                <c:pt idx="2">
                  <c:v>0.0804996532127359</c:v>
                </c:pt>
                <c:pt idx="3">
                  <c:v>0.0774996532127359</c:v>
                </c:pt>
                <c:pt idx="4">
                  <c:v>0.0654996532127359</c:v>
                </c:pt>
                <c:pt idx="5">
                  <c:v>0.0554996532127359</c:v>
                </c:pt>
                <c:pt idx="6">
                  <c:v>0.0714996532127359</c:v>
                </c:pt>
                <c:pt idx="7">
                  <c:v>0.0754996532127359</c:v>
                </c:pt>
                <c:pt idx="8">
                  <c:v>0.0664996532127359</c:v>
                </c:pt>
                <c:pt idx="9">
                  <c:v>0.0574996532127359</c:v>
                </c:pt>
                <c:pt idx="10">
                  <c:v>0.0354996532127359</c:v>
                </c:pt>
                <c:pt idx="11">
                  <c:v>0.0344996532127359</c:v>
                </c:pt>
                <c:pt idx="12">
                  <c:v>0.0294996532127359</c:v>
                </c:pt>
                <c:pt idx="13">
                  <c:v>0.0204996532127359</c:v>
                </c:pt>
                <c:pt idx="14">
                  <c:v>0.0124996532127359</c:v>
                </c:pt>
                <c:pt idx="15">
                  <c:v>-0.0225003467872641</c:v>
                </c:pt>
                <c:pt idx="16">
                  <c:v>-0.0115003467872641</c:v>
                </c:pt>
                <c:pt idx="17">
                  <c:v>0.0164996532127359</c:v>
                </c:pt>
                <c:pt idx="18">
                  <c:v>0.0314996532127359</c:v>
                </c:pt>
                <c:pt idx="19">
                  <c:v>0.0114996532127359</c:v>
                </c:pt>
                <c:pt idx="20">
                  <c:v>0.00649965321273588</c:v>
                </c:pt>
                <c:pt idx="21">
                  <c:v>0.0464996532127359</c:v>
                </c:pt>
                <c:pt idx="22">
                  <c:v>0.0724996532127359</c:v>
                </c:pt>
                <c:pt idx="23">
                  <c:v>0.0554996532127359</c:v>
                </c:pt>
                <c:pt idx="24">
                  <c:v>0.0154996532127359</c:v>
                </c:pt>
                <c:pt idx="25">
                  <c:v>0.0314996532127359</c:v>
                </c:pt>
                <c:pt idx="26">
                  <c:v>0.0344996532127359</c:v>
                </c:pt>
                <c:pt idx="27">
                  <c:v>0.0124996532127359</c:v>
                </c:pt>
                <c:pt idx="28">
                  <c:v>-0.0345003467872641</c:v>
                </c:pt>
                <c:pt idx="29">
                  <c:v>-0.0485003467872641</c:v>
                </c:pt>
                <c:pt idx="30">
                  <c:v>-0.0345003467872641</c:v>
                </c:pt>
                <c:pt idx="31">
                  <c:v>-0.0105003467872641</c:v>
                </c:pt>
                <c:pt idx="32">
                  <c:v>0.0144996532127359</c:v>
                </c:pt>
                <c:pt idx="33">
                  <c:v>0.0424996532127359</c:v>
                </c:pt>
                <c:pt idx="34">
                  <c:v>0.0634996532127359</c:v>
                </c:pt>
                <c:pt idx="35">
                  <c:v>0.0664996532127359</c:v>
                </c:pt>
                <c:pt idx="36">
                  <c:v>0.0614996532127359</c:v>
                </c:pt>
                <c:pt idx="37">
                  <c:v>0.0504996532127359</c:v>
                </c:pt>
                <c:pt idx="38">
                  <c:v>0.0354996532127359</c:v>
                </c:pt>
                <c:pt idx="39">
                  <c:v>0.0394996532127359</c:v>
                </c:pt>
                <c:pt idx="40">
                  <c:v>0.0254996532127359</c:v>
                </c:pt>
                <c:pt idx="41">
                  <c:v>0.0124996532127359</c:v>
                </c:pt>
                <c:pt idx="42">
                  <c:v>0.0124996532127359</c:v>
                </c:pt>
                <c:pt idx="43">
                  <c:v>0.0204996532127359</c:v>
                </c:pt>
                <c:pt idx="44">
                  <c:v>0.0164996532127359</c:v>
                </c:pt>
                <c:pt idx="45">
                  <c:v>0.0104996532127359</c:v>
                </c:pt>
                <c:pt idx="46">
                  <c:v>0.00449965321273588</c:v>
                </c:pt>
                <c:pt idx="47">
                  <c:v>0.0154996532127359</c:v>
                </c:pt>
                <c:pt idx="48">
                  <c:v>0.0594996532127359</c:v>
                </c:pt>
                <c:pt idx="49">
                  <c:v>0.0644996532127359</c:v>
                </c:pt>
                <c:pt idx="50">
                  <c:v>0.0524996532127359</c:v>
                </c:pt>
                <c:pt idx="51">
                  <c:v>0.0404996532127359</c:v>
                </c:pt>
                <c:pt idx="52">
                  <c:v>0.0354996532127359</c:v>
                </c:pt>
                <c:pt idx="53">
                  <c:v>0.0504996532127359</c:v>
                </c:pt>
                <c:pt idx="54">
                  <c:v>0.0214996532127359</c:v>
                </c:pt>
                <c:pt idx="55">
                  <c:v>0.00549965321273588</c:v>
                </c:pt>
                <c:pt idx="56">
                  <c:v>0.00349965321273588</c:v>
                </c:pt>
                <c:pt idx="57">
                  <c:v>0.0104996532127359</c:v>
                </c:pt>
                <c:pt idx="58">
                  <c:v>0.0104996532127359</c:v>
                </c:pt>
                <c:pt idx="59">
                  <c:v>0.00649965321273588</c:v>
                </c:pt>
                <c:pt idx="60">
                  <c:v>0.00949965321273585</c:v>
                </c:pt>
                <c:pt idx="61">
                  <c:v>0.0304996532127359</c:v>
                </c:pt>
                <c:pt idx="62">
                  <c:v>0.0644996532127359</c:v>
                </c:pt>
                <c:pt idx="63">
                  <c:v>0.0764996532127359</c:v>
                </c:pt>
                <c:pt idx="64">
                  <c:v>0.0894996532127358</c:v>
                </c:pt>
                <c:pt idx="65">
                  <c:v>0.0974996532127359</c:v>
                </c:pt>
                <c:pt idx="66">
                  <c:v>0.104499653212736</c:v>
                </c:pt>
                <c:pt idx="67">
                  <c:v>0.119499653212736</c:v>
                </c:pt>
                <c:pt idx="68">
                  <c:v>0.0924996532127359</c:v>
                </c:pt>
                <c:pt idx="69">
                  <c:v>0.0844996532127359</c:v>
                </c:pt>
                <c:pt idx="70">
                  <c:v>0.0804996532127359</c:v>
                </c:pt>
                <c:pt idx="71">
                  <c:v>0.0724996532127359</c:v>
                </c:pt>
                <c:pt idx="72">
                  <c:v>0.0834996532127359</c:v>
                </c:pt>
                <c:pt idx="73">
                  <c:v>0.0824996532127359</c:v>
                </c:pt>
                <c:pt idx="74">
                  <c:v>0.0804996532127359</c:v>
                </c:pt>
                <c:pt idx="75">
                  <c:v>0.0854996532127358</c:v>
                </c:pt>
                <c:pt idx="76">
                  <c:v>0.0954996532127358</c:v>
                </c:pt>
                <c:pt idx="77">
                  <c:v>0.0974996532127359</c:v>
                </c:pt>
                <c:pt idx="78">
                  <c:v>0.0914996532127358</c:v>
                </c:pt>
                <c:pt idx="79">
                  <c:v>0.0794996532127359</c:v>
                </c:pt>
                <c:pt idx="80">
                  <c:v>0.0764996532127359</c:v>
                </c:pt>
                <c:pt idx="81">
                  <c:v>0.0844996532127359</c:v>
                </c:pt>
                <c:pt idx="82">
                  <c:v>0.0694996532127359</c:v>
                </c:pt>
                <c:pt idx="83">
                  <c:v>0.0764996532127359</c:v>
                </c:pt>
                <c:pt idx="84">
                  <c:v>0.0694996532127359</c:v>
                </c:pt>
                <c:pt idx="85">
                  <c:v>0.0654996532127359</c:v>
                </c:pt>
                <c:pt idx="86">
                  <c:v>0.0814996532127359</c:v>
                </c:pt>
                <c:pt idx="87">
                  <c:v>0.0734996532127359</c:v>
                </c:pt>
                <c:pt idx="88">
                  <c:v>0.0614996532127359</c:v>
                </c:pt>
                <c:pt idx="89">
                  <c:v>0.0474996532127359</c:v>
                </c:pt>
                <c:pt idx="90">
                  <c:v>0.0454996532127359</c:v>
                </c:pt>
                <c:pt idx="91">
                  <c:v>0.0864996532127358</c:v>
                </c:pt>
                <c:pt idx="92">
                  <c:v>0.0784996532127359</c:v>
                </c:pt>
                <c:pt idx="93">
                  <c:v>0.0684996532127359</c:v>
                </c:pt>
                <c:pt idx="94">
                  <c:v>0.0914996532127358</c:v>
                </c:pt>
                <c:pt idx="95">
                  <c:v>0.139499653212736</c:v>
                </c:pt>
                <c:pt idx="96">
                  <c:v>0.169499653212736</c:v>
                </c:pt>
                <c:pt idx="97">
                  <c:v>0.153499653212736</c:v>
                </c:pt>
                <c:pt idx="98">
                  <c:v>0.154499653212736</c:v>
                </c:pt>
                <c:pt idx="99">
                  <c:v>0.164499653212736</c:v>
                </c:pt>
                <c:pt idx="100">
                  <c:v>0.178499653212736</c:v>
                </c:pt>
                <c:pt idx="101">
                  <c:v>0.180499653212736</c:v>
                </c:pt>
                <c:pt idx="102">
                  <c:v>0.197499653212736</c:v>
                </c:pt>
                <c:pt idx="103">
                  <c:v>0.210499653212736</c:v>
                </c:pt>
                <c:pt idx="104">
                  <c:v>0.225499653212736</c:v>
                </c:pt>
                <c:pt idx="105">
                  <c:v>0.244499653212736</c:v>
                </c:pt>
                <c:pt idx="106">
                  <c:v>0.286499653212736</c:v>
                </c:pt>
                <c:pt idx="107">
                  <c:v>0.288499653212736</c:v>
                </c:pt>
                <c:pt idx="108">
                  <c:v>0.288499653212736</c:v>
                </c:pt>
                <c:pt idx="109">
                  <c:v>0.291499653212736</c:v>
                </c:pt>
                <c:pt idx="110">
                  <c:v>0.298499653212736</c:v>
                </c:pt>
                <c:pt idx="111">
                  <c:v>0.294499653212736</c:v>
                </c:pt>
                <c:pt idx="112">
                  <c:v>0.277499653212736</c:v>
                </c:pt>
                <c:pt idx="113">
                  <c:v>0.266499653212736</c:v>
                </c:pt>
                <c:pt idx="114">
                  <c:v>0.262499653212736</c:v>
                </c:pt>
                <c:pt idx="115">
                  <c:v>0.254499653212736</c:v>
                </c:pt>
                <c:pt idx="116">
                  <c:v>0.261499653212736</c:v>
                </c:pt>
                <c:pt idx="117">
                  <c:v>0.265499653212736</c:v>
                </c:pt>
                <c:pt idx="118">
                  <c:v>0.265499653212736</c:v>
                </c:pt>
                <c:pt idx="119">
                  <c:v>0.260499653212736</c:v>
                </c:pt>
                <c:pt idx="120">
                  <c:v>0.232999583855271</c:v>
                </c:pt>
                <c:pt idx="121">
                  <c:v>0.230999583855271</c:v>
                </c:pt>
                <c:pt idx="122">
                  <c:v>0.236999583855271</c:v>
                </c:pt>
                <c:pt idx="123">
                  <c:v>0.249999583855271</c:v>
                </c:pt>
                <c:pt idx="124">
                  <c:v>0.268999583855271</c:v>
                </c:pt>
                <c:pt idx="125">
                  <c:v>0.281999583855271</c:v>
                </c:pt>
                <c:pt idx="126">
                  <c:v>0.301999583855271</c:v>
                </c:pt>
                <c:pt idx="127">
                  <c:v>0.324999583855271</c:v>
                </c:pt>
                <c:pt idx="128">
                  <c:v>0.338999583855271</c:v>
                </c:pt>
                <c:pt idx="129">
                  <c:v>0.345999583855271</c:v>
                </c:pt>
                <c:pt idx="130">
                  <c:v>0.376999583855271</c:v>
                </c:pt>
                <c:pt idx="131">
                  <c:v>0.391999583855271</c:v>
                </c:pt>
                <c:pt idx="132">
                  <c:v>0.396999583855271</c:v>
                </c:pt>
                <c:pt idx="133">
                  <c:v>0.392999583855271</c:v>
                </c:pt>
                <c:pt idx="134">
                  <c:v>0.383999583855271</c:v>
                </c:pt>
                <c:pt idx="135">
                  <c:v>0.416999583855271</c:v>
                </c:pt>
                <c:pt idx="136">
                  <c:v>0.406999583855271</c:v>
                </c:pt>
                <c:pt idx="137">
                  <c:v>0.396999583855271</c:v>
                </c:pt>
                <c:pt idx="138">
                  <c:v>0.397999583855271</c:v>
                </c:pt>
                <c:pt idx="139">
                  <c:v>0.400999583855271</c:v>
                </c:pt>
                <c:pt idx="140">
                  <c:v>0.410999583855271</c:v>
                </c:pt>
                <c:pt idx="141">
                  <c:v>0.375999583855271</c:v>
                </c:pt>
                <c:pt idx="142">
                  <c:v>0.348999583855271</c:v>
                </c:pt>
                <c:pt idx="143">
                  <c:v>0.342999583855271</c:v>
                </c:pt>
                <c:pt idx="144">
                  <c:v>0.344999583855271</c:v>
                </c:pt>
                <c:pt idx="145">
                  <c:v>0.335999583855271</c:v>
                </c:pt>
                <c:pt idx="146">
                  <c:v>0.320999583855271</c:v>
                </c:pt>
                <c:pt idx="147">
                  <c:v>0.316999583855271</c:v>
                </c:pt>
                <c:pt idx="148">
                  <c:v>0.331999583855271</c:v>
                </c:pt>
                <c:pt idx="149">
                  <c:v>0.336999583855271</c:v>
                </c:pt>
                <c:pt idx="150">
                  <c:v>0.332999583855271</c:v>
                </c:pt>
                <c:pt idx="151">
                  <c:v>0.325999583855271</c:v>
                </c:pt>
                <c:pt idx="152">
                  <c:v>0.320999583855271</c:v>
                </c:pt>
                <c:pt idx="153">
                  <c:v>0.321999583855271</c:v>
                </c:pt>
                <c:pt idx="154">
                  <c:v>0.338999583855271</c:v>
                </c:pt>
                <c:pt idx="155">
                  <c:v>0.319999583855271</c:v>
                </c:pt>
                <c:pt idx="156">
                  <c:v>0.302999583855271</c:v>
                </c:pt>
                <c:pt idx="157">
                  <c:v>0.289999583855271</c:v>
                </c:pt>
                <c:pt idx="158">
                  <c:v>0.281999583855271</c:v>
                </c:pt>
                <c:pt idx="159">
                  <c:v>0.263999583855271</c:v>
                </c:pt>
                <c:pt idx="160">
                  <c:v>0.247999583855271</c:v>
                </c:pt>
                <c:pt idx="161">
                  <c:v>0.241999583855271</c:v>
                </c:pt>
                <c:pt idx="162">
                  <c:v>0.242999583855271</c:v>
                </c:pt>
                <c:pt idx="163">
                  <c:v>0.231999583855271</c:v>
                </c:pt>
                <c:pt idx="164">
                  <c:v>0.229999583855271</c:v>
                </c:pt>
                <c:pt idx="165">
                  <c:v>0.256999583855271</c:v>
                </c:pt>
                <c:pt idx="166">
                  <c:v>0.261999583855271</c:v>
                </c:pt>
                <c:pt idx="167">
                  <c:v>0.243999583855271</c:v>
                </c:pt>
                <c:pt idx="168">
                  <c:v>0.234999583855271</c:v>
                </c:pt>
                <c:pt idx="169">
                  <c:v>0.229999583855271</c:v>
                </c:pt>
                <c:pt idx="170">
                  <c:v>0.220999583855271</c:v>
                </c:pt>
                <c:pt idx="171">
                  <c:v>0.210999583855271</c:v>
                </c:pt>
                <c:pt idx="172">
                  <c:v>0.202999583855271</c:v>
                </c:pt>
                <c:pt idx="173">
                  <c:v>0.212999583855271</c:v>
                </c:pt>
                <c:pt idx="174">
                  <c:v>0.207999583855271</c:v>
                </c:pt>
                <c:pt idx="175">
                  <c:v>0.210999583855271</c:v>
                </c:pt>
                <c:pt idx="176">
                  <c:v>0.230999583855271</c:v>
                </c:pt>
                <c:pt idx="177">
                  <c:v>0.259999583855271</c:v>
                </c:pt>
                <c:pt idx="178">
                  <c:v>0.245999583855271</c:v>
                </c:pt>
                <c:pt idx="179">
                  <c:v>0.267999583855271</c:v>
                </c:pt>
                <c:pt idx="180">
                  <c:v>0.292999583855271</c:v>
                </c:pt>
                <c:pt idx="181">
                  <c:v>0.311999583855271</c:v>
                </c:pt>
                <c:pt idx="182">
                  <c:v>0.320999583855271</c:v>
                </c:pt>
                <c:pt idx="183">
                  <c:v>0.316999583855271</c:v>
                </c:pt>
                <c:pt idx="184">
                  <c:v>0.326999583855271</c:v>
                </c:pt>
                <c:pt idx="185">
                  <c:v>0.322999583855271</c:v>
                </c:pt>
                <c:pt idx="186">
                  <c:v>0.305999583855271</c:v>
                </c:pt>
                <c:pt idx="187">
                  <c:v>0.294999583855271</c:v>
                </c:pt>
                <c:pt idx="188">
                  <c:v>0.289999583855271</c:v>
                </c:pt>
                <c:pt idx="189">
                  <c:v>0.281999583855271</c:v>
                </c:pt>
                <c:pt idx="190">
                  <c:v>0.287999583855271</c:v>
                </c:pt>
                <c:pt idx="191">
                  <c:v>0.300999583855271</c:v>
                </c:pt>
                <c:pt idx="192">
                  <c:v>0.300999583855271</c:v>
                </c:pt>
                <c:pt idx="193">
                  <c:v>0.307999583855271</c:v>
                </c:pt>
                <c:pt idx="194">
                  <c:v>0.297999583855271</c:v>
                </c:pt>
                <c:pt idx="195">
                  <c:v>0.289999583855271</c:v>
                </c:pt>
                <c:pt idx="196">
                  <c:v>0.276999583855271</c:v>
                </c:pt>
                <c:pt idx="197">
                  <c:v>0.238999583855271</c:v>
                </c:pt>
                <c:pt idx="198">
                  <c:v>0.238999583855271</c:v>
                </c:pt>
                <c:pt idx="199">
                  <c:v>0.238999583855271</c:v>
                </c:pt>
                <c:pt idx="200">
                  <c:v>0.249999583855271</c:v>
                </c:pt>
                <c:pt idx="201">
                  <c:v>0.277999583855271</c:v>
                </c:pt>
                <c:pt idx="202">
                  <c:v>0.289999583855271</c:v>
                </c:pt>
                <c:pt idx="203">
                  <c:v>0.313999583855271</c:v>
                </c:pt>
                <c:pt idx="204">
                  <c:v>0.327999583855271</c:v>
                </c:pt>
                <c:pt idx="205">
                  <c:v>0.323999583855271</c:v>
                </c:pt>
                <c:pt idx="206">
                  <c:v>0.311999583855271</c:v>
                </c:pt>
                <c:pt idx="207">
                  <c:v>0.310999583855271</c:v>
                </c:pt>
                <c:pt idx="208">
                  <c:v>0.316999583855271</c:v>
                </c:pt>
                <c:pt idx="209">
                  <c:v>0.315999583855271</c:v>
                </c:pt>
                <c:pt idx="210">
                  <c:v>0.306999583855271</c:v>
                </c:pt>
                <c:pt idx="211">
                  <c:v>0.297999583855271</c:v>
                </c:pt>
                <c:pt idx="212">
                  <c:v>0.322999583855271</c:v>
                </c:pt>
                <c:pt idx="213">
                  <c:v>0.324999583855271</c:v>
                </c:pt>
                <c:pt idx="214">
                  <c:v>0.313999583855271</c:v>
                </c:pt>
                <c:pt idx="215">
                  <c:v>0.306999583855271</c:v>
                </c:pt>
                <c:pt idx="216">
                  <c:v>0.323999583855271</c:v>
                </c:pt>
                <c:pt idx="217">
                  <c:v>0.336999583855271</c:v>
                </c:pt>
                <c:pt idx="218">
                  <c:v>0.339999583855271</c:v>
                </c:pt>
                <c:pt idx="219">
                  <c:v>0.329999583855271</c:v>
                </c:pt>
                <c:pt idx="220">
                  <c:v>0.321999583855271</c:v>
                </c:pt>
                <c:pt idx="221">
                  <c:v>0.340999583855271</c:v>
                </c:pt>
                <c:pt idx="222">
                  <c:v>0.361999583855271</c:v>
                </c:pt>
                <c:pt idx="223">
                  <c:v>0.349999583855271</c:v>
                </c:pt>
                <c:pt idx="224">
                  <c:v>0.339999583855271</c:v>
                </c:pt>
                <c:pt idx="225">
                  <c:v>0.344999583855271</c:v>
                </c:pt>
                <c:pt idx="226">
                  <c:v>0.371999583855271</c:v>
                </c:pt>
                <c:pt idx="227">
                  <c:v>0.346999583855271</c:v>
                </c:pt>
                <c:pt idx="228">
                  <c:v>0.318999583855271</c:v>
                </c:pt>
                <c:pt idx="229">
                  <c:v>0.307999583855271</c:v>
                </c:pt>
                <c:pt idx="230">
                  <c:v>0.328999583855271</c:v>
                </c:pt>
                <c:pt idx="231">
                  <c:v>0.315999583855271</c:v>
                </c:pt>
                <c:pt idx="232">
                  <c:v>0.298999583855271</c:v>
                </c:pt>
                <c:pt idx="233">
                  <c:v>0.308999583855271</c:v>
                </c:pt>
                <c:pt idx="234">
                  <c:v>0.333999583855271</c:v>
                </c:pt>
                <c:pt idx="235">
                  <c:v>0.348999583855271</c:v>
                </c:pt>
                <c:pt idx="236">
                  <c:v>0.346999583855271</c:v>
                </c:pt>
                <c:pt idx="237">
                  <c:v>0.359999583855271</c:v>
                </c:pt>
                <c:pt idx="238">
                  <c:v>0.379999583855271</c:v>
                </c:pt>
                <c:pt idx="239">
                  <c:v>0.395999583855271</c:v>
                </c:pt>
                <c:pt idx="240">
                  <c:v>0.397999583855271</c:v>
                </c:pt>
                <c:pt idx="241">
                  <c:v>0.400999583855271</c:v>
                </c:pt>
                <c:pt idx="242">
                  <c:v>0.401999583855271</c:v>
                </c:pt>
                <c:pt idx="243">
                  <c:v>0.405999583855271</c:v>
                </c:pt>
                <c:pt idx="244">
                  <c:v>0.412999583855271</c:v>
                </c:pt>
                <c:pt idx="245">
                  <c:v>0.422999583855271</c:v>
                </c:pt>
                <c:pt idx="246">
                  <c:v>0.421999583855271</c:v>
                </c:pt>
                <c:pt idx="247">
                  <c:v>0.427999583855271</c:v>
                </c:pt>
                <c:pt idx="248">
                  <c:v>0.448999583855271</c:v>
                </c:pt>
                <c:pt idx="249">
                  <c:v>0.482999583855271</c:v>
                </c:pt>
                <c:pt idx="250">
                  <c:v>0.505999583855271</c:v>
                </c:pt>
                <c:pt idx="251">
                  <c:v>0.518999583855271</c:v>
                </c:pt>
                <c:pt idx="252">
                  <c:v>0.575999583855271</c:v>
                </c:pt>
                <c:pt idx="253">
                  <c:v>0.634999583855271</c:v>
                </c:pt>
                <c:pt idx="254">
                  <c:v>0.669999583855271</c:v>
                </c:pt>
                <c:pt idx="255">
                  <c:v>0.688999583855271</c:v>
                </c:pt>
                <c:pt idx="256">
                  <c:v>0.719999583855271</c:v>
                </c:pt>
                <c:pt idx="257">
                  <c:v>0.742999583855271</c:v>
                </c:pt>
                <c:pt idx="258">
                  <c:v>0.745999583855271</c:v>
                </c:pt>
                <c:pt idx="259">
                  <c:v>0.717999583855271</c:v>
                </c:pt>
                <c:pt idx="260">
                  <c:v>0.705999583855271</c:v>
                </c:pt>
                <c:pt idx="261">
                  <c:v>0.720999583855271</c:v>
                </c:pt>
                <c:pt idx="262">
                  <c:v>0.723999583855271</c:v>
                </c:pt>
                <c:pt idx="263">
                  <c:v>0.715999583855271</c:v>
                </c:pt>
                <c:pt idx="264">
                  <c:v>0.712999583855271</c:v>
                </c:pt>
                <c:pt idx="265">
                  <c:v>0.728999583855271</c:v>
                </c:pt>
                <c:pt idx="266">
                  <c:v>0.744999583855271</c:v>
                </c:pt>
                <c:pt idx="267">
                  <c:v>0.762499653212736</c:v>
                </c:pt>
                <c:pt idx="268">
                  <c:v>0.756499653212736</c:v>
                </c:pt>
                <c:pt idx="269">
                  <c:v>0.762499653212736</c:v>
                </c:pt>
                <c:pt idx="270">
                  <c:v>0.776499653212736</c:v>
                </c:pt>
                <c:pt idx="271">
                  <c:v>0.778499653212736</c:v>
                </c:pt>
                <c:pt idx="272">
                  <c:v>0.764499653212736</c:v>
                </c:pt>
                <c:pt idx="273">
                  <c:v>0.749499653212736</c:v>
                </c:pt>
                <c:pt idx="274">
                  <c:v>0.759499653212736</c:v>
                </c:pt>
                <c:pt idx="275">
                  <c:v>0.754499653212736</c:v>
                </c:pt>
                <c:pt idx="276">
                  <c:v>0.742499653212736</c:v>
                </c:pt>
                <c:pt idx="277">
                  <c:v>0.728499653212736</c:v>
                </c:pt>
                <c:pt idx="278">
                  <c:v>0.718000554859628</c:v>
                </c:pt>
                <c:pt idx="279">
                  <c:v>0.703000693574544</c:v>
                </c:pt>
                <c:pt idx="280">
                  <c:v>0.681000693574544</c:v>
                </c:pt>
                <c:pt idx="281">
                  <c:v>0.669000693574544</c:v>
                </c:pt>
                <c:pt idx="282">
                  <c:v>0.677000693574544</c:v>
                </c:pt>
                <c:pt idx="283">
                  <c:v>0.697000693574544</c:v>
                </c:pt>
                <c:pt idx="284">
                  <c:v>0.687000693574544</c:v>
                </c:pt>
                <c:pt idx="285">
                  <c:v>0.690000693574544</c:v>
                </c:pt>
                <c:pt idx="286">
                  <c:v>0.695000693574544</c:v>
                </c:pt>
                <c:pt idx="287">
                  <c:v>0.683500346787267</c:v>
                </c:pt>
                <c:pt idx="288">
                  <c:v>0.681000138714906</c:v>
                </c:pt>
                <c:pt idx="289">
                  <c:v>0.658000138714906</c:v>
                </c:pt>
                <c:pt idx="290">
                  <c:v>0.648000138714906</c:v>
                </c:pt>
                <c:pt idx="291">
                  <c:v>0.640000138714906</c:v>
                </c:pt>
                <c:pt idx="292">
                  <c:v>0.62950020807236</c:v>
                </c:pt>
                <c:pt idx="293">
                  <c:v>0.62750020807236</c:v>
                </c:pt>
                <c:pt idx="294">
                  <c:v>0.62650020807236</c:v>
                </c:pt>
                <c:pt idx="295">
                  <c:v>0.629000138714906</c:v>
                </c:pt>
                <c:pt idx="296">
                  <c:v>0.643000138714906</c:v>
                </c:pt>
                <c:pt idx="297">
                  <c:v>0.663000138714906</c:v>
                </c:pt>
                <c:pt idx="298">
                  <c:v>0.698000138714906</c:v>
                </c:pt>
                <c:pt idx="299">
                  <c:v>0.715000138714906</c:v>
                </c:pt>
                <c:pt idx="300">
                  <c:v>0.731000138714906</c:v>
                </c:pt>
                <c:pt idx="301">
                  <c:v>0.747000138714906</c:v>
                </c:pt>
                <c:pt idx="302">
                  <c:v>0.756499930642547</c:v>
                </c:pt>
                <c:pt idx="303">
                  <c:v>0.771999722570178</c:v>
                </c:pt>
                <c:pt idx="304">
                  <c:v>0.761999722570178</c:v>
                </c:pt>
                <c:pt idx="305">
                  <c:v>0.764999722570178</c:v>
                </c:pt>
                <c:pt idx="306">
                  <c:v>0.771999722570178</c:v>
                </c:pt>
                <c:pt idx="307">
                  <c:v>0.770999722570178</c:v>
                </c:pt>
                <c:pt idx="308">
                  <c:v>0.776499791927635</c:v>
                </c:pt>
                <c:pt idx="309">
                  <c:v>0.776499791927635</c:v>
                </c:pt>
                <c:pt idx="310">
                  <c:v>0.772499791927635</c:v>
                </c:pt>
                <c:pt idx="311">
                  <c:v>0.759499791927635</c:v>
                </c:pt>
                <c:pt idx="312">
                  <c:v>0.732499791927635</c:v>
                </c:pt>
                <c:pt idx="313">
                  <c:v>0.720499791927635</c:v>
                </c:pt>
                <c:pt idx="314">
                  <c:v>0.694499791927635</c:v>
                </c:pt>
                <c:pt idx="315">
                  <c:v>0.682499791927635</c:v>
                </c:pt>
                <c:pt idx="316">
                  <c:v>0.685499791927635</c:v>
                </c:pt>
                <c:pt idx="317">
                  <c:v>0.696499791927635</c:v>
                </c:pt>
                <c:pt idx="318">
                  <c:v>0.722499791927635</c:v>
                </c:pt>
                <c:pt idx="319">
                  <c:v>0.741499791927635</c:v>
                </c:pt>
                <c:pt idx="320">
                  <c:v>0.761499791927635</c:v>
                </c:pt>
                <c:pt idx="321">
                  <c:v>0.781499791927635</c:v>
                </c:pt>
                <c:pt idx="322">
                  <c:v>0.783499791927635</c:v>
                </c:pt>
                <c:pt idx="323">
                  <c:v>0.779499791927635</c:v>
                </c:pt>
                <c:pt idx="324">
                  <c:v>0.771499791927635</c:v>
                </c:pt>
                <c:pt idx="325">
                  <c:v>0.765499791927635</c:v>
                </c:pt>
                <c:pt idx="326">
                  <c:v>0.761499791927635</c:v>
                </c:pt>
                <c:pt idx="327">
                  <c:v>0.760499791927635</c:v>
                </c:pt>
                <c:pt idx="328">
                  <c:v>0.757499791927635</c:v>
                </c:pt>
                <c:pt idx="329">
                  <c:v>0.763499791927635</c:v>
                </c:pt>
                <c:pt idx="330">
                  <c:v>0.767499791927635</c:v>
                </c:pt>
                <c:pt idx="331">
                  <c:v>0.766499791927635</c:v>
                </c:pt>
                <c:pt idx="332">
                  <c:v>0.756999722570178</c:v>
                </c:pt>
                <c:pt idx="333">
                  <c:v>0.789999722570178</c:v>
                </c:pt>
                <c:pt idx="334">
                  <c:v>0.808999722570178</c:v>
                </c:pt>
                <c:pt idx="335">
                  <c:v>0.818999722570178</c:v>
                </c:pt>
                <c:pt idx="336">
                  <c:v>0.827999722570178</c:v>
                </c:pt>
                <c:pt idx="337">
                  <c:v>0.859499930642547</c:v>
                </c:pt>
                <c:pt idx="338">
                  <c:v>0.879499930642547</c:v>
                </c:pt>
                <c:pt idx="339">
                  <c:v>0.887000138714906</c:v>
                </c:pt>
                <c:pt idx="340">
                  <c:v>0.894000138714906</c:v>
                </c:pt>
                <c:pt idx="341">
                  <c:v>0.929000138714906</c:v>
                </c:pt>
                <c:pt idx="342">
                  <c:v>0.933000138714906</c:v>
                </c:pt>
                <c:pt idx="343">
                  <c:v>0.921000138714906</c:v>
                </c:pt>
                <c:pt idx="344">
                  <c:v>0.915000138714906</c:v>
                </c:pt>
                <c:pt idx="345">
                  <c:v>0.921500208072362</c:v>
                </c:pt>
                <c:pt idx="346">
                  <c:v>0.919500208072362</c:v>
                </c:pt>
                <c:pt idx="347">
                  <c:v>0.90150020807236</c:v>
                </c:pt>
                <c:pt idx="348">
                  <c:v>0.90150020807236</c:v>
                </c:pt>
                <c:pt idx="349">
                  <c:v>0.90550020807236</c:v>
                </c:pt>
                <c:pt idx="350">
                  <c:v>0.90550020807236</c:v>
                </c:pt>
                <c:pt idx="351">
                  <c:v>0.89550020807236</c:v>
                </c:pt>
                <c:pt idx="352">
                  <c:v>0.878000138714906</c:v>
                </c:pt>
                <c:pt idx="353">
                  <c:v>0.872000138714906</c:v>
                </c:pt>
                <c:pt idx="354">
                  <c:v>0.859000138714906</c:v>
                </c:pt>
                <c:pt idx="355">
                  <c:v>0.841500346787267</c:v>
                </c:pt>
                <c:pt idx="356">
                  <c:v>0.862500346787267</c:v>
                </c:pt>
                <c:pt idx="357">
                  <c:v>0.882000693574544</c:v>
                </c:pt>
                <c:pt idx="358">
                  <c:v>0.889000693574544</c:v>
                </c:pt>
                <c:pt idx="359">
                  <c:v>0.893000693574544</c:v>
                </c:pt>
                <c:pt idx="360">
                  <c:v>0.883000693574544</c:v>
                </c:pt>
                <c:pt idx="361">
                  <c:v>0.888000693574544</c:v>
                </c:pt>
                <c:pt idx="362">
                  <c:v>0.865000693574544</c:v>
                </c:pt>
                <c:pt idx="363">
                  <c:v>0.856000693574544</c:v>
                </c:pt>
                <c:pt idx="364">
                  <c:v>0.865000693574544</c:v>
                </c:pt>
                <c:pt idx="365">
                  <c:v>0.880000693574544</c:v>
                </c:pt>
                <c:pt idx="366">
                  <c:v>0.887000693574544</c:v>
                </c:pt>
                <c:pt idx="367">
                  <c:v>0.932499653212736</c:v>
                </c:pt>
                <c:pt idx="368">
                  <c:v>0.960499653212736</c:v>
                </c:pt>
                <c:pt idx="369">
                  <c:v>0.980499653212736</c:v>
                </c:pt>
                <c:pt idx="370">
                  <c:v>0.975499653212736</c:v>
                </c:pt>
                <c:pt idx="371">
                  <c:v>0.946499653212736</c:v>
                </c:pt>
                <c:pt idx="372">
                  <c:v>0.943499653212736</c:v>
                </c:pt>
                <c:pt idx="373">
                  <c:v>0.942499653212736</c:v>
                </c:pt>
                <c:pt idx="374">
                  <c:v>0.931499653212736</c:v>
                </c:pt>
                <c:pt idx="375">
                  <c:v>0.918499653212736</c:v>
                </c:pt>
                <c:pt idx="376">
                  <c:v>0.908499653212736</c:v>
                </c:pt>
                <c:pt idx="377">
                  <c:v>0.921499653212736</c:v>
                </c:pt>
                <c:pt idx="378">
                  <c:v>0.920999583855271</c:v>
                </c:pt>
                <c:pt idx="379">
                  <c:v>0.910999583855271</c:v>
                </c:pt>
                <c:pt idx="380">
                  <c:v>0.890999583855271</c:v>
                </c:pt>
                <c:pt idx="381">
                  <c:v>0.901999583855271</c:v>
                </c:pt>
                <c:pt idx="382">
                  <c:v>0.917999583855271</c:v>
                </c:pt>
                <c:pt idx="383">
                  <c:v>0.929999583855271</c:v>
                </c:pt>
                <c:pt idx="384">
                  <c:v>0.937999583855271</c:v>
                </c:pt>
                <c:pt idx="385">
                  <c:v>0.971999583855271</c:v>
                </c:pt>
                <c:pt idx="386">
                  <c:v>0.981999583855271</c:v>
                </c:pt>
                <c:pt idx="387">
                  <c:v>0.982999583855271</c:v>
                </c:pt>
                <c:pt idx="388">
                  <c:v>0.971999583855271</c:v>
                </c:pt>
                <c:pt idx="389">
                  <c:v>0.957999583855271</c:v>
                </c:pt>
                <c:pt idx="390">
                  <c:v>0.942999583855271</c:v>
                </c:pt>
                <c:pt idx="391">
                  <c:v>0.924999583855271</c:v>
                </c:pt>
                <c:pt idx="392">
                  <c:v>0.924999583855271</c:v>
                </c:pt>
                <c:pt idx="393">
                  <c:v>0.936999583855271</c:v>
                </c:pt>
                <c:pt idx="394">
                  <c:v>0.929999583855271</c:v>
                </c:pt>
                <c:pt idx="395">
                  <c:v>0.931999583855271</c:v>
                </c:pt>
                <c:pt idx="396">
                  <c:v>0.932999583855271</c:v>
                </c:pt>
                <c:pt idx="397">
                  <c:v>0.955499653212736</c:v>
                </c:pt>
                <c:pt idx="398">
                  <c:v>0.965499653212736</c:v>
                </c:pt>
                <c:pt idx="399">
                  <c:v>0.956499653212736</c:v>
                </c:pt>
                <c:pt idx="400">
                  <c:v>0.969499653212736</c:v>
                </c:pt>
                <c:pt idx="401">
                  <c:v>0.975499653212736</c:v>
                </c:pt>
                <c:pt idx="402">
                  <c:v>0.969499653212736</c:v>
                </c:pt>
                <c:pt idx="403">
                  <c:v>0.956499653212736</c:v>
                </c:pt>
                <c:pt idx="404">
                  <c:v>0.939499653212736</c:v>
                </c:pt>
                <c:pt idx="405">
                  <c:v>0.936499653212736</c:v>
                </c:pt>
                <c:pt idx="406">
                  <c:v>0.947499653212736</c:v>
                </c:pt>
                <c:pt idx="407">
                  <c:v>0.939000693574544</c:v>
                </c:pt>
                <c:pt idx="408">
                  <c:v>0.947000693574544</c:v>
                </c:pt>
                <c:pt idx="409">
                  <c:v>0.966000693574544</c:v>
                </c:pt>
                <c:pt idx="410">
                  <c:v>0.953000693574544</c:v>
                </c:pt>
                <c:pt idx="411">
                  <c:v>0.956000693574544</c:v>
                </c:pt>
                <c:pt idx="412">
                  <c:v>0.971000693574544</c:v>
                </c:pt>
                <c:pt idx="413">
                  <c:v>0.978000693574544</c:v>
                </c:pt>
                <c:pt idx="414">
                  <c:v>0.979000693574544</c:v>
                </c:pt>
                <c:pt idx="415">
                  <c:v>0.964500346787267</c:v>
                </c:pt>
                <c:pt idx="416">
                  <c:v>0.970500346787267</c:v>
                </c:pt>
                <c:pt idx="417">
                  <c:v>0.973000138714906</c:v>
                </c:pt>
                <c:pt idx="418">
                  <c:v>0.973000138714906</c:v>
                </c:pt>
                <c:pt idx="419">
                  <c:v>0.950000138714906</c:v>
                </c:pt>
                <c:pt idx="420">
                  <c:v>0.92850020807236</c:v>
                </c:pt>
                <c:pt idx="421">
                  <c:v>0.92350020807236</c:v>
                </c:pt>
                <c:pt idx="422">
                  <c:v>0.92150020807236</c:v>
                </c:pt>
                <c:pt idx="423">
                  <c:v>0.90950020807236</c:v>
                </c:pt>
                <c:pt idx="424">
                  <c:v>0.85950020807236</c:v>
                </c:pt>
                <c:pt idx="425">
                  <c:v>0.826000138714906</c:v>
                </c:pt>
                <c:pt idx="426">
                  <c:v>0.821000138714906</c:v>
                </c:pt>
                <c:pt idx="427">
                  <c:v>0.833000138714906</c:v>
                </c:pt>
                <c:pt idx="428">
                  <c:v>0.836000138714906</c:v>
                </c:pt>
                <c:pt idx="429">
                  <c:v>0.826000138714906</c:v>
                </c:pt>
                <c:pt idx="430">
                  <c:v>0.858999722570178</c:v>
                </c:pt>
                <c:pt idx="431">
                  <c:v>0.882999722570178</c:v>
                </c:pt>
                <c:pt idx="432">
                  <c:v>0.875999722570178</c:v>
                </c:pt>
                <c:pt idx="433">
                  <c:v>0.876499791927635</c:v>
                </c:pt>
                <c:pt idx="434">
                  <c:v>0.860499791927635</c:v>
                </c:pt>
                <c:pt idx="435">
                  <c:v>0.853499791927635</c:v>
                </c:pt>
                <c:pt idx="436">
                  <c:v>0.837499791927635</c:v>
                </c:pt>
                <c:pt idx="437">
                  <c:v>0.794000138714906</c:v>
                </c:pt>
                <c:pt idx="438">
                  <c:v>0.786000138714906</c:v>
                </c:pt>
                <c:pt idx="439">
                  <c:v>0.776000138714906</c:v>
                </c:pt>
                <c:pt idx="440">
                  <c:v>0.782500208072362</c:v>
                </c:pt>
                <c:pt idx="441">
                  <c:v>0.797500208072362</c:v>
                </c:pt>
                <c:pt idx="442">
                  <c:v>0.799500069357453</c:v>
                </c:pt>
                <c:pt idx="443">
                  <c:v>0.806500069357453</c:v>
                </c:pt>
                <c:pt idx="444">
                  <c:v>0.814500069357453</c:v>
                </c:pt>
                <c:pt idx="445">
                  <c:v>0.807500069357453</c:v>
                </c:pt>
                <c:pt idx="446">
                  <c:v>0.790500069357453</c:v>
                </c:pt>
                <c:pt idx="447">
                  <c:v>0.764000277429816</c:v>
                </c:pt>
                <c:pt idx="448">
                  <c:v>0.749000277429816</c:v>
                </c:pt>
                <c:pt idx="449">
                  <c:v>0.750000277429816</c:v>
                </c:pt>
                <c:pt idx="450">
                  <c:v>0.74450020807236</c:v>
                </c:pt>
                <c:pt idx="451">
                  <c:v>0.74050020807236</c:v>
                </c:pt>
                <c:pt idx="452">
                  <c:v>0.742499930642546</c:v>
                </c:pt>
                <c:pt idx="453">
                  <c:v>0.757499930642546</c:v>
                </c:pt>
                <c:pt idx="454">
                  <c:v>0.765499930642546</c:v>
                </c:pt>
                <c:pt idx="455">
                  <c:v>0.772499930642546</c:v>
                </c:pt>
                <c:pt idx="456">
                  <c:v>0.778499930642546</c:v>
                </c:pt>
                <c:pt idx="457">
                  <c:v>0.774000416144718</c:v>
                </c:pt>
                <c:pt idx="458">
                  <c:v>0.795000416144718</c:v>
                </c:pt>
                <c:pt idx="459">
                  <c:v>0.795000416144718</c:v>
                </c:pt>
                <c:pt idx="460">
                  <c:v>0.768500346787271</c:v>
                </c:pt>
                <c:pt idx="461">
                  <c:v>0.779500346787271</c:v>
                </c:pt>
                <c:pt idx="462">
                  <c:v>0.784500346787271</c:v>
                </c:pt>
                <c:pt idx="463">
                  <c:v>0.773500346787271</c:v>
                </c:pt>
                <c:pt idx="464">
                  <c:v>0.777500346787271</c:v>
                </c:pt>
                <c:pt idx="465">
                  <c:v>0.774000138714905</c:v>
                </c:pt>
                <c:pt idx="466">
                  <c:v>0.785000138714905</c:v>
                </c:pt>
                <c:pt idx="467">
                  <c:v>0.795000138714905</c:v>
                </c:pt>
                <c:pt idx="468">
                  <c:v>0.793000138714905</c:v>
                </c:pt>
                <c:pt idx="469">
                  <c:v>0.791500208072362</c:v>
                </c:pt>
                <c:pt idx="470">
                  <c:v>0.796500208072361</c:v>
                </c:pt>
                <c:pt idx="471">
                  <c:v>0.807500208072361</c:v>
                </c:pt>
                <c:pt idx="472">
                  <c:v>0.765000277429813</c:v>
                </c:pt>
                <c:pt idx="473">
                  <c:v>0.765000277429813</c:v>
                </c:pt>
                <c:pt idx="474">
                  <c:v>0.757500208072361</c:v>
                </c:pt>
                <c:pt idx="475">
                  <c:v>0.749500208072361</c:v>
                </c:pt>
                <c:pt idx="476">
                  <c:v>0.734500208072361</c:v>
                </c:pt>
                <c:pt idx="477">
                  <c:v>0.707500208072361</c:v>
                </c:pt>
                <c:pt idx="478">
                  <c:v>0.722999999999999</c:v>
                </c:pt>
                <c:pt idx="479">
                  <c:v>0.742999999999999</c:v>
                </c:pt>
                <c:pt idx="480">
                  <c:v>0.745500069357453</c:v>
                </c:pt>
                <c:pt idx="481">
                  <c:v>0.754500069357453</c:v>
                </c:pt>
                <c:pt idx="482">
                  <c:v>0.751500208072362</c:v>
                </c:pt>
                <c:pt idx="483">
                  <c:v>0.741500208072362</c:v>
                </c:pt>
                <c:pt idx="484">
                  <c:v>0.719500208072362</c:v>
                </c:pt>
                <c:pt idx="485">
                  <c:v>0.681499930642544</c:v>
                </c:pt>
                <c:pt idx="486">
                  <c:v>0.642499930642544</c:v>
                </c:pt>
                <c:pt idx="487">
                  <c:v>0.632999999999999</c:v>
                </c:pt>
                <c:pt idx="488">
                  <c:v>0.628999999999999</c:v>
                </c:pt>
                <c:pt idx="489">
                  <c:v>0.626999999999999</c:v>
                </c:pt>
                <c:pt idx="490">
                  <c:v>0.629999861285093</c:v>
                </c:pt>
                <c:pt idx="491">
                  <c:v>0.649999861285093</c:v>
                </c:pt>
                <c:pt idx="492">
                  <c:v>0.662999861285093</c:v>
                </c:pt>
                <c:pt idx="493">
                  <c:v>0.673999999999998</c:v>
                </c:pt>
                <c:pt idx="494">
                  <c:v>0.665999999999998</c:v>
                </c:pt>
                <c:pt idx="495">
                  <c:v>0.666</c:v>
                </c:pt>
                <c:pt idx="496">
                  <c:v>0.679</c:v>
                </c:pt>
                <c:pt idx="497">
                  <c:v>0.660500069357453</c:v>
                </c:pt>
                <c:pt idx="498">
                  <c:v>0.640500069357453</c:v>
                </c:pt>
                <c:pt idx="499">
                  <c:v>0.627500069357453</c:v>
                </c:pt>
                <c:pt idx="500">
                  <c:v>0.607000138714907</c:v>
                </c:pt>
                <c:pt idx="501">
                  <c:v>0.602000138714907</c:v>
                </c:pt>
                <c:pt idx="502">
                  <c:v>0.588</c:v>
                </c:pt>
                <c:pt idx="503">
                  <c:v>0.589</c:v>
                </c:pt>
                <c:pt idx="504">
                  <c:v>0.608</c:v>
                </c:pt>
                <c:pt idx="505">
                  <c:v>0.613000138714908</c:v>
                </c:pt>
                <c:pt idx="506">
                  <c:v>0.634000138714907</c:v>
                </c:pt>
                <c:pt idx="507">
                  <c:v>0.667000138714906</c:v>
                </c:pt>
                <c:pt idx="508">
                  <c:v>0.685500346787272</c:v>
                </c:pt>
                <c:pt idx="509">
                  <c:v>0.685500346787272</c:v>
                </c:pt>
                <c:pt idx="510">
                  <c:v>0.661500346787269</c:v>
                </c:pt>
                <c:pt idx="511">
                  <c:v>0.650500346787269</c:v>
                </c:pt>
                <c:pt idx="512">
                  <c:v>0.629000416144717</c:v>
                </c:pt>
                <c:pt idx="513">
                  <c:v>0.619000416144717</c:v>
                </c:pt>
                <c:pt idx="514">
                  <c:v>0.588000416144718</c:v>
                </c:pt>
                <c:pt idx="515">
                  <c:v>0.582999861285091</c:v>
                </c:pt>
                <c:pt idx="516">
                  <c:v>0.575999861285091</c:v>
                </c:pt>
                <c:pt idx="517">
                  <c:v>0.573499930642546</c:v>
                </c:pt>
                <c:pt idx="518">
                  <c:v>0.574499930642544</c:v>
                </c:pt>
                <c:pt idx="519">
                  <c:v>0.556499930642544</c:v>
                </c:pt>
                <c:pt idx="520">
                  <c:v>0.531999861285092</c:v>
                </c:pt>
                <c:pt idx="521">
                  <c:v>0.515999861285092</c:v>
                </c:pt>
                <c:pt idx="522">
                  <c:v>0.525</c:v>
                </c:pt>
                <c:pt idx="523">
                  <c:v>0.550499930642546</c:v>
                </c:pt>
                <c:pt idx="524">
                  <c:v>0.573499930642546</c:v>
                </c:pt>
                <c:pt idx="525">
                  <c:v>0.580999445140367</c:v>
                </c:pt>
                <c:pt idx="526">
                  <c:v>0.603999445140367</c:v>
                </c:pt>
                <c:pt idx="527">
                  <c:v>0.646499514497836</c:v>
                </c:pt>
                <c:pt idx="528">
                  <c:v>0.663999861285091</c:v>
                </c:pt>
                <c:pt idx="529">
                  <c:v>0.637999861285091</c:v>
                </c:pt>
                <c:pt idx="530">
                  <c:v>0.593499791927637</c:v>
                </c:pt>
                <c:pt idx="531">
                  <c:v>0.577499791927637</c:v>
                </c:pt>
                <c:pt idx="532">
                  <c:v>0.58</c:v>
                </c:pt>
                <c:pt idx="533">
                  <c:v>0.556</c:v>
                </c:pt>
                <c:pt idx="534">
                  <c:v>0.531999999999999</c:v>
                </c:pt>
                <c:pt idx="535">
                  <c:v>0.558</c:v>
                </c:pt>
                <c:pt idx="536">
                  <c:v>0.575</c:v>
                </c:pt>
                <c:pt idx="537">
                  <c:v>0.589499930642544</c:v>
                </c:pt>
                <c:pt idx="538">
                  <c:v>0.585499930642544</c:v>
                </c:pt>
                <c:pt idx="539">
                  <c:v>0.568499930642544</c:v>
                </c:pt>
                <c:pt idx="540">
                  <c:v>0.569000416144715</c:v>
                </c:pt>
                <c:pt idx="541">
                  <c:v>0.551000416144715</c:v>
                </c:pt>
                <c:pt idx="542">
                  <c:v>0.515000554859625</c:v>
                </c:pt>
                <c:pt idx="543">
                  <c:v>0.489500346787267</c:v>
                </c:pt>
                <c:pt idx="544">
                  <c:v>0.470500346787267</c:v>
                </c:pt>
                <c:pt idx="545">
                  <c:v>0.458000277429817</c:v>
                </c:pt>
                <c:pt idx="546">
                  <c:v>0.450000277429817</c:v>
                </c:pt>
                <c:pt idx="547">
                  <c:v>0.430000277429816</c:v>
                </c:pt>
                <c:pt idx="548">
                  <c:v>0.422000277429816</c:v>
                </c:pt>
                <c:pt idx="549">
                  <c:v>0.429</c:v>
                </c:pt>
                <c:pt idx="550">
                  <c:v>0.438</c:v>
                </c:pt>
                <c:pt idx="551">
                  <c:v>0.441</c:v>
                </c:pt>
                <c:pt idx="552">
                  <c:v>0.442000416144722</c:v>
                </c:pt>
                <c:pt idx="553">
                  <c:v>0.454000554859618</c:v>
                </c:pt>
                <c:pt idx="554">
                  <c:v>0.457000554859618</c:v>
                </c:pt>
                <c:pt idx="555">
                  <c:v>0.435000138714908</c:v>
                </c:pt>
                <c:pt idx="556">
                  <c:v>0.427000138714908</c:v>
                </c:pt>
                <c:pt idx="557">
                  <c:v>0.419999861285094</c:v>
                </c:pt>
                <c:pt idx="558">
                  <c:v>0.413999861285094</c:v>
                </c:pt>
                <c:pt idx="559">
                  <c:v>0.389499653212735</c:v>
                </c:pt>
                <c:pt idx="560">
                  <c:v>0.397499791927635</c:v>
                </c:pt>
                <c:pt idx="561">
                  <c:v>0.401499791927635</c:v>
                </c:pt>
                <c:pt idx="562">
                  <c:v>0.401499791927635</c:v>
                </c:pt>
                <c:pt idx="563">
                  <c:v>0.392000277429816</c:v>
                </c:pt>
                <c:pt idx="564">
                  <c:v>0.382000277429816</c:v>
                </c:pt>
                <c:pt idx="565">
                  <c:v>0.370000554859625</c:v>
                </c:pt>
                <c:pt idx="566">
                  <c:v>0.372000554859625</c:v>
                </c:pt>
                <c:pt idx="567">
                  <c:v>0.348499514497828</c:v>
                </c:pt>
                <c:pt idx="568">
                  <c:v>0.306499514497828</c:v>
                </c:pt>
                <c:pt idx="569">
                  <c:v>0.341999583855274</c:v>
                </c:pt>
                <c:pt idx="570">
                  <c:v>0.390499653212734</c:v>
                </c:pt>
                <c:pt idx="571">
                  <c:v>0.399499653212734</c:v>
                </c:pt>
                <c:pt idx="572">
                  <c:v>0.423499930642544</c:v>
                </c:pt>
                <c:pt idx="573">
                  <c:v>0.433499930642544</c:v>
                </c:pt>
                <c:pt idx="574">
                  <c:v>0.443499930642544</c:v>
                </c:pt>
                <c:pt idx="575">
                  <c:v>0.452499930642548</c:v>
                </c:pt>
                <c:pt idx="576">
                  <c:v>0.443499930642548</c:v>
                </c:pt>
                <c:pt idx="577">
                  <c:v>0.439999861285092</c:v>
                </c:pt>
                <c:pt idx="578">
                  <c:v>0.431499930642545</c:v>
                </c:pt>
                <c:pt idx="579">
                  <c:v>0.422499930642545</c:v>
                </c:pt>
                <c:pt idx="580">
                  <c:v>0.406999861285093</c:v>
                </c:pt>
                <c:pt idx="581">
                  <c:v>0.377999861285093</c:v>
                </c:pt>
                <c:pt idx="582">
                  <c:v>0.364999861285089</c:v>
                </c:pt>
                <c:pt idx="583">
                  <c:v>0.376999861285089</c:v>
                </c:pt>
                <c:pt idx="584">
                  <c:v>0.397999722570187</c:v>
                </c:pt>
                <c:pt idx="585">
                  <c:v>0.398999722570187</c:v>
                </c:pt>
                <c:pt idx="586">
                  <c:v>0.391999722570187</c:v>
                </c:pt>
                <c:pt idx="587">
                  <c:v>0.425</c:v>
                </c:pt>
                <c:pt idx="588">
                  <c:v>0.40600055485963</c:v>
                </c:pt>
                <c:pt idx="589">
                  <c:v>0.37800055485963</c:v>
                </c:pt>
                <c:pt idx="590">
                  <c:v>0.324000554859636</c:v>
                </c:pt>
                <c:pt idx="591">
                  <c:v>0.320000554859636</c:v>
                </c:pt>
                <c:pt idx="592">
                  <c:v>0.289000554859626</c:v>
                </c:pt>
                <c:pt idx="593">
                  <c:v>0.256000554859623</c:v>
                </c:pt>
                <c:pt idx="594">
                  <c:v>0.239999861285095</c:v>
                </c:pt>
                <c:pt idx="595">
                  <c:v>0.238</c:v>
                </c:pt>
                <c:pt idx="596">
                  <c:v>0.231</c:v>
                </c:pt>
                <c:pt idx="597">
                  <c:v>0.235</c:v>
                </c:pt>
                <c:pt idx="598">
                  <c:v>0.238500208072362</c:v>
                </c:pt>
                <c:pt idx="599">
                  <c:v>0.256500208072362</c:v>
                </c:pt>
                <c:pt idx="600">
                  <c:v>0.259</c:v>
                </c:pt>
                <c:pt idx="601">
                  <c:v>0.271</c:v>
                </c:pt>
                <c:pt idx="602">
                  <c:v>0.278</c:v>
                </c:pt>
                <c:pt idx="603">
                  <c:v>0.279499791927637</c:v>
                </c:pt>
                <c:pt idx="604">
                  <c:v>0.268499791927637</c:v>
                </c:pt>
                <c:pt idx="605">
                  <c:v>0.274499930642549</c:v>
                </c:pt>
                <c:pt idx="606">
                  <c:v>0.273499930642549</c:v>
                </c:pt>
                <c:pt idx="607">
                  <c:v>0.291499653212725</c:v>
                </c:pt>
                <c:pt idx="608">
                  <c:v>0.285499653212728</c:v>
                </c:pt>
                <c:pt idx="609">
                  <c:v>0.265499653212728</c:v>
                </c:pt>
                <c:pt idx="610">
                  <c:v>0.271000138714907</c:v>
                </c:pt>
                <c:pt idx="611">
                  <c:v>0.240000138714907</c:v>
                </c:pt>
                <c:pt idx="612">
                  <c:v>0.207499930642546</c:v>
                </c:pt>
                <c:pt idx="613">
                  <c:v>0.181499930642546</c:v>
                </c:pt>
                <c:pt idx="614">
                  <c:v>0.170499930642546</c:v>
                </c:pt>
                <c:pt idx="615">
                  <c:v>0.214999583855276</c:v>
                </c:pt>
                <c:pt idx="616">
                  <c:v>0.223999583855276</c:v>
                </c:pt>
                <c:pt idx="617">
                  <c:v>0.255499791927638</c:v>
                </c:pt>
                <c:pt idx="618">
                  <c:v>0.262499791927638</c:v>
                </c:pt>
                <c:pt idx="619">
                  <c:v>0.275499791927638</c:v>
                </c:pt>
                <c:pt idx="620">
                  <c:v>0.309499791927635</c:v>
                </c:pt>
                <c:pt idx="621">
                  <c:v>0.290499791927635</c:v>
                </c:pt>
                <c:pt idx="622">
                  <c:v>0.284000138714905</c:v>
                </c:pt>
                <c:pt idx="623">
                  <c:v>0.266000138714907</c:v>
                </c:pt>
                <c:pt idx="624">
                  <c:v>0.257000138714907</c:v>
                </c:pt>
                <c:pt idx="625">
                  <c:v>0.257499791927638</c:v>
                </c:pt>
                <c:pt idx="626">
                  <c:v>0.228499791927638</c:v>
                </c:pt>
                <c:pt idx="627">
                  <c:v>0.238000138714906</c:v>
                </c:pt>
                <c:pt idx="628">
                  <c:v>0.253000138714906</c:v>
                </c:pt>
                <c:pt idx="629">
                  <c:v>0.263000138714906</c:v>
                </c:pt>
                <c:pt idx="630">
                  <c:v>0.23950020807236</c:v>
                </c:pt>
                <c:pt idx="631">
                  <c:v>0.21750020807236</c:v>
                </c:pt>
                <c:pt idx="632">
                  <c:v>0.183000416144723</c:v>
                </c:pt>
                <c:pt idx="633">
                  <c:v>0.165000138714908</c:v>
                </c:pt>
                <c:pt idx="634">
                  <c:v>0.155000138714908</c:v>
                </c:pt>
                <c:pt idx="635">
                  <c:v>0.0930001387149062</c:v>
                </c:pt>
                <c:pt idx="636">
                  <c:v>0.0980001387149062</c:v>
                </c:pt>
                <c:pt idx="637">
                  <c:v>0.0989998612850919</c:v>
                </c:pt>
                <c:pt idx="638">
                  <c:v>0.0939998612850933</c:v>
                </c:pt>
                <c:pt idx="639">
                  <c:v>0.0840000000000003</c:v>
                </c:pt>
                <c:pt idx="640">
                  <c:v>0.0590001387149072</c:v>
                </c:pt>
                <c:pt idx="641">
                  <c:v>0.0490001387149072</c:v>
                </c:pt>
                <c:pt idx="642">
                  <c:v>0.0300001387149072</c:v>
                </c:pt>
                <c:pt idx="643">
                  <c:v>-0.00899958385528102</c:v>
                </c:pt>
                <c:pt idx="644">
                  <c:v>-0.017999583855281</c:v>
                </c:pt>
                <c:pt idx="645">
                  <c:v>-0.0495003467872751</c:v>
                </c:pt>
                <c:pt idx="646">
                  <c:v>-0.0835003467872751</c:v>
                </c:pt>
                <c:pt idx="647">
                  <c:v>-0.10800041614472</c:v>
                </c:pt>
                <c:pt idx="648">
                  <c:v>-0.135500346787272</c:v>
                </c:pt>
                <c:pt idx="649">
                  <c:v>-0.169000416144728</c:v>
                </c:pt>
                <c:pt idx="650">
                  <c:v>-0.208500346787268</c:v>
                </c:pt>
                <c:pt idx="651">
                  <c:v>-0.263500346787268</c:v>
                </c:pt>
                <c:pt idx="652">
                  <c:v>-0.28450020807236</c:v>
                </c:pt>
                <c:pt idx="653">
                  <c:v>-0.30850020807236</c:v>
                </c:pt>
                <c:pt idx="654">
                  <c:v>-0.330499791927639</c:v>
                </c:pt>
                <c:pt idx="655">
                  <c:v>-0.353999722570185</c:v>
                </c:pt>
                <c:pt idx="656">
                  <c:v>-0.355999722570185</c:v>
                </c:pt>
                <c:pt idx="657">
                  <c:v>-0.363999861285093</c:v>
                </c:pt>
                <c:pt idx="658">
                  <c:v>-0.364999861285093</c:v>
                </c:pt>
                <c:pt idx="659">
                  <c:v>-0.359999861285093</c:v>
                </c:pt>
                <c:pt idx="660">
                  <c:v>-0.363999861285094</c:v>
                </c:pt>
                <c:pt idx="661">
                  <c:v>-0.355999861285094</c:v>
                </c:pt>
                <c:pt idx="662">
                  <c:v>-0.340999861285094</c:v>
                </c:pt>
                <c:pt idx="663">
                  <c:v>-0.33549979192764</c:v>
                </c:pt>
                <c:pt idx="664">
                  <c:v>-0.30549979192764</c:v>
                </c:pt>
                <c:pt idx="665">
                  <c:v>-0.313999306425463</c:v>
                </c:pt>
                <c:pt idx="666">
                  <c:v>-0.274999306425463</c:v>
                </c:pt>
                <c:pt idx="667">
                  <c:v>-0.247499653212729</c:v>
                </c:pt>
                <c:pt idx="668">
                  <c:v>-0.213</c:v>
                </c:pt>
                <c:pt idx="669">
                  <c:v>-0.186</c:v>
                </c:pt>
                <c:pt idx="670">
                  <c:v>-0.137499930642547</c:v>
                </c:pt>
                <c:pt idx="671">
                  <c:v>-0.0984999306425468</c:v>
                </c:pt>
                <c:pt idx="672">
                  <c:v>-0.0670001387149074</c:v>
                </c:pt>
                <c:pt idx="673">
                  <c:v>-0.0400001387149074</c:v>
                </c:pt>
                <c:pt idx="674">
                  <c:v>0.00799986128509264</c:v>
                </c:pt>
                <c:pt idx="675">
                  <c:v>0.0470002774298192</c:v>
                </c:pt>
                <c:pt idx="676">
                  <c:v>0.0920002774298192</c:v>
                </c:pt>
                <c:pt idx="677">
                  <c:v>0.116000277429814</c:v>
                </c:pt>
                <c:pt idx="678">
                  <c:v>0.147000416144715</c:v>
                </c:pt>
                <c:pt idx="679">
                  <c:v>0.208000416144715</c:v>
                </c:pt>
                <c:pt idx="680">
                  <c:v>0.230500208072361</c:v>
                </c:pt>
                <c:pt idx="681">
                  <c:v>0.263500208072361</c:v>
                </c:pt>
                <c:pt idx="682">
                  <c:v>0.304500208072361</c:v>
                </c:pt>
                <c:pt idx="683">
                  <c:v>0.337999999999999</c:v>
                </c:pt>
                <c:pt idx="684">
                  <c:v>0.395999999999998</c:v>
                </c:pt>
                <c:pt idx="685">
                  <c:v>0.431500208072362</c:v>
                </c:pt>
                <c:pt idx="686">
                  <c:v>0.456500208072362</c:v>
                </c:pt>
                <c:pt idx="687">
                  <c:v>0.48350020807236</c:v>
                </c:pt>
                <c:pt idx="688">
                  <c:v>0.492500624217087</c:v>
                </c:pt>
                <c:pt idx="689">
                  <c:v>0.512500624217084</c:v>
                </c:pt>
                <c:pt idx="690">
                  <c:v>0.540500346787268</c:v>
                </c:pt>
                <c:pt idx="691">
                  <c:v>0.572500346787268</c:v>
                </c:pt>
                <c:pt idx="692">
                  <c:v>0.609999722570179</c:v>
                </c:pt>
                <c:pt idx="693">
                  <c:v>0.632999722570179</c:v>
                </c:pt>
                <c:pt idx="694">
                  <c:v>0.659999722570179</c:v>
                </c:pt>
                <c:pt idx="695">
                  <c:v>0.705499653212741</c:v>
                </c:pt>
                <c:pt idx="696">
                  <c:v>0.703499653212741</c:v>
                </c:pt>
                <c:pt idx="697">
                  <c:v>0.694499653212741</c:v>
                </c:pt>
                <c:pt idx="698">
                  <c:v>0.706500208072361</c:v>
                </c:pt>
                <c:pt idx="699">
                  <c:v>0.724500208072361</c:v>
                </c:pt>
                <c:pt idx="700">
                  <c:v>0.741999861285092</c:v>
                </c:pt>
                <c:pt idx="701">
                  <c:v>0.749999861285092</c:v>
                </c:pt>
                <c:pt idx="702">
                  <c:v>0.757999861285092</c:v>
                </c:pt>
                <c:pt idx="703">
                  <c:v>0.752999861285092</c:v>
                </c:pt>
                <c:pt idx="704">
                  <c:v>0.748999861285092</c:v>
                </c:pt>
                <c:pt idx="705">
                  <c:v>0.755000416144721</c:v>
                </c:pt>
                <c:pt idx="706">
                  <c:v>0.770000416144721</c:v>
                </c:pt>
                <c:pt idx="707">
                  <c:v>0.76450062421708</c:v>
                </c:pt>
                <c:pt idx="708">
                  <c:v>0.80150062421708</c:v>
                </c:pt>
                <c:pt idx="709">
                  <c:v>0.81650034678727</c:v>
                </c:pt>
                <c:pt idx="710">
                  <c:v>0.843500346787272</c:v>
                </c:pt>
                <c:pt idx="711">
                  <c:v>0.879500346787271</c:v>
                </c:pt>
                <c:pt idx="712">
                  <c:v>0.903500346787268</c:v>
                </c:pt>
                <c:pt idx="713">
                  <c:v>0.914500346787267</c:v>
                </c:pt>
                <c:pt idx="714">
                  <c:v>0.922500346787267</c:v>
                </c:pt>
                <c:pt idx="715">
                  <c:v>0.90650062421708</c:v>
                </c:pt>
                <c:pt idx="716">
                  <c:v>0.93150062421708</c:v>
                </c:pt>
                <c:pt idx="717">
                  <c:v>0.911500208072362</c:v>
                </c:pt>
                <c:pt idx="718">
                  <c:v>0.892000277429816</c:v>
                </c:pt>
                <c:pt idx="719">
                  <c:v>0.883000277429816</c:v>
                </c:pt>
                <c:pt idx="720">
                  <c:v>0.880499930642546</c:v>
                </c:pt>
                <c:pt idx="721">
                  <c:v>0.876499930642546</c:v>
                </c:pt>
                <c:pt idx="722">
                  <c:v>0.883999861285091</c:v>
                </c:pt>
                <c:pt idx="723">
                  <c:v>0.892999861285095</c:v>
                </c:pt>
                <c:pt idx="724">
                  <c:v>0.908999861285095</c:v>
                </c:pt>
                <c:pt idx="725">
                  <c:v>0.925500069357453</c:v>
                </c:pt>
                <c:pt idx="726">
                  <c:v>0.912500069357453</c:v>
                </c:pt>
                <c:pt idx="727">
                  <c:v>0.953000138714908</c:v>
                </c:pt>
                <c:pt idx="728">
                  <c:v>0.964999999999999</c:v>
                </c:pt>
                <c:pt idx="729">
                  <c:v>0.964999999999999</c:v>
                </c:pt>
                <c:pt idx="730">
                  <c:v>0.969500069357453</c:v>
                </c:pt>
                <c:pt idx="731">
                  <c:v>0.966500069357453</c:v>
                </c:pt>
                <c:pt idx="732">
                  <c:v>0.992500069357453</c:v>
                </c:pt>
                <c:pt idx="733">
                  <c:v>0.984499930642546</c:v>
                </c:pt>
                <c:pt idx="734">
                  <c:v>0.983500069357453</c:v>
                </c:pt>
                <c:pt idx="735">
                  <c:v>1.00550006935745</c:v>
                </c:pt>
                <c:pt idx="736">
                  <c:v>1.00950006935745</c:v>
                </c:pt>
                <c:pt idx="737">
                  <c:v>1.00950048550217</c:v>
                </c:pt>
                <c:pt idx="738">
                  <c:v>1.02750048550217</c:v>
                </c:pt>
                <c:pt idx="739">
                  <c:v>1.04250034678727</c:v>
                </c:pt>
                <c:pt idx="740">
                  <c:v>1.09149979192764</c:v>
                </c:pt>
                <c:pt idx="741">
                  <c:v>1.09649979192764</c:v>
                </c:pt>
                <c:pt idx="742">
                  <c:v>1.15249993064254</c:v>
                </c:pt>
                <c:pt idx="743">
                  <c:v>1.17049993064254</c:v>
                </c:pt>
                <c:pt idx="744">
                  <c:v>1.17849993064254</c:v>
                </c:pt>
                <c:pt idx="745">
                  <c:v>1.21349979192764</c:v>
                </c:pt>
                <c:pt idx="746">
                  <c:v>1.21949979192764</c:v>
                </c:pt>
                <c:pt idx="747">
                  <c:v>1.26649979192764</c:v>
                </c:pt>
                <c:pt idx="748">
                  <c:v>1.30999986128509</c:v>
                </c:pt>
                <c:pt idx="749">
                  <c:v>1.32399986128509</c:v>
                </c:pt>
                <c:pt idx="750">
                  <c:v>1.34549979192764</c:v>
                </c:pt>
                <c:pt idx="751">
                  <c:v>1.34649979192764</c:v>
                </c:pt>
                <c:pt idx="752">
                  <c:v>1.36849951449782</c:v>
                </c:pt>
                <c:pt idx="753">
                  <c:v>1.38049951449782</c:v>
                </c:pt>
                <c:pt idx="754">
                  <c:v>1.36649951449782</c:v>
                </c:pt>
                <c:pt idx="755">
                  <c:v>1.36200041614472</c:v>
                </c:pt>
                <c:pt idx="756">
                  <c:v>1.40500041614472</c:v>
                </c:pt>
                <c:pt idx="757">
                  <c:v>1.40500013871491</c:v>
                </c:pt>
                <c:pt idx="758">
                  <c:v>1.41600013871491</c:v>
                </c:pt>
                <c:pt idx="759">
                  <c:v>1.43400013871491</c:v>
                </c:pt>
                <c:pt idx="760">
                  <c:v>1.47299972257018</c:v>
                </c:pt>
                <c:pt idx="761">
                  <c:v>1.48799972257018</c:v>
                </c:pt>
                <c:pt idx="762">
                  <c:v>1.51199972257018</c:v>
                </c:pt>
                <c:pt idx="763">
                  <c:v>1.55850006935745</c:v>
                </c:pt>
                <c:pt idx="764">
                  <c:v>1.60050006935745</c:v>
                </c:pt>
                <c:pt idx="765">
                  <c:v>1.639</c:v>
                </c:pt>
                <c:pt idx="766">
                  <c:v>1.671</c:v>
                </c:pt>
                <c:pt idx="767">
                  <c:v>1.69950034678727</c:v>
                </c:pt>
                <c:pt idx="768">
                  <c:v>1.74350034678727</c:v>
                </c:pt>
                <c:pt idx="769">
                  <c:v>1.77150034678726</c:v>
                </c:pt>
                <c:pt idx="770">
                  <c:v>1.80399986128509</c:v>
                </c:pt>
                <c:pt idx="771">
                  <c:v>1.80999986128509</c:v>
                </c:pt>
                <c:pt idx="772">
                  <c:v>1.82399986128509</c:v>
                </c:pt>
                <c:pt idx="773">
                  <c:v>1.87099944514037</c:v>
                </c:pt>
                <c:pt idx="774">
                  <c:v>1.88999944514037</c:v>
                </c:pt>
                <c:pt idx="775">
                  <c:v>1.91649993064255</c:v>
                </c:pt>
                <c:pt idx="776">
                  <c:v>1.92649993064255</c:v>
                </c:pt>
                <c:pt idx="777">
                  <c:v>1.952</c:v>
                </c:pt>
                <c:pt idx="778">
                  <c:v>1.978</c:v>
                </c:pt>
                <c:pt idx="779">
                  <c:v>1.994</c:v>
                </c:pt>
                <c:pt idx="780">
                  <c:v>2.03249979192764</c:v>
                </c:pt>
                <c:pt idx="781">
                  <c:v>2.05849979192764</c:v>
                </c:pt>
                <c:pt idx="782">
                  <c:v>2.11049965321273</c:v>
                </c:pt>
                <c:pt idx="783">
                  <c:v>2.15249965321273</c:v>
                </c:pt>
                <c:pt idx="784">
                  <c:v>2.19799972257019</c:v>
                </c:pt>
                <c:pt idx="785">
                  <c:v>2.24999972257018</c:v>
                </c:pt>
                <c:pt idx="786">
                  <c:v>2.28799972257018</c:v>
                </c:pt>
                <c:pt idx="787">
                  <c:v>2.32699972257018</c:v>
                </c:pt>
                <c:pt idx="788">
                  <c:v>2.37649979192764</c:v>
                </c:pt>
                <c:pt idx="789">
                  <c:v>2.42150034678727</c:v>
                </c:pt>
                <c:pt idx="790">
                  <c:v>2.46000027742981</c:v>
                </c:pt>
                <c:pt idx="791">
                  <c:v>2.51300027742981</c:v>
                </c:pt>
                <c:pt idx="792">
                  <c:v>2.55650006935745</c:v>
                </c:pt>
                <c:pt idx="793">
                  <c:v>2.59550006935745</c:v>
                </c:pt>
                <c:pt idx="794">
                  <c:v>2.65350006935745</c:v>
                </c:pt>
                <c:pt idx="795">
                  <c:v>2.68050034678727</c:v>
                </c:pt>
                <c:pt idx="796">
                  <c:v>2.71050034678727</c:v>
                </c:pt>
                <c:pt idx="797">
                  <c:v>2.74900027742981</c:v>
                </c:pt>
                <c:pt idx="798">
                  <c:v>2.804</c:v>
                </c:pt>
                <c:pt idx="799">
                  <c:v>2.848</c:v>
                </c:pt>
                <c:pt idx="800">
                  <c:v>2.871</c:v>
                </c:pt>
                <c:pt idx="801">
                  <c:v>2.916</c:v>
                </c:pt>
                <c:pt idx="802">
                  <c:v>2.97650006935745</c:v>
                </c:pt>
                <c:pt idx="803">
                  <c:v>3.01949993064255</c:v>
                </c:pt>
                <c:pt idx="804">
                  <c:v>3.04449993064255</c:v>
                </c:pt>
                <c:pt idx="805">
                  <c:v>3.08650020807236</c:v>
                </c:pt>
                <c:pt idx="806">
                  <c:v>3.14050020807236</c:v>
                </c:pt>
                <c:pt idx="807">
                  <c:v>3.19300027742981</c:v>
                </c:pt>
                <c:pt idx="808">
                  <c:v>3.23500013871491</c:v>
                </c:pt>
                <c:pt idx="809">
                  <c:v>3.30000013871491</c:v>
                </c:pt>
                <c:pt idx="810">
                  <c:v>3.34800013871491</c:v>
                </c:pt>
                <c:pt idx="811">
                  <c:v>3.39800013871491</c:v>
                </c:pt>
                <c:pt idx="812">
                  <c:v>3.45849965321273</c:v>
                </c:pt>
                <c:pt idx="813">
                  <c:v>3.51849965321273</c:v>
                </c:pt>
                <c:pt idx="814">
                  <c:v>3.55249965321273</c:v>
                </c:pt>
                <c:pt idx="815">
                  <c:v>3.59250048550218</c:v>
                </c:pt>
                <c:pt idx="816">
                  <c:v>3.65550048550218</c:v>
                </c:pt>
                <c:pt idx="817">
                  <c:v>3.70049993064254</c:v>
                </c:pt>
                <c:pt idx="818">
                  <c:v>3.75449993064254</c:v>
                </c:pt>
                <c:pt idx="819">
                  <c:v>3.81549993064254</c:v>
                </c:pt>
                <c:pt idx="820">
                  <c:v>3.89099958385528</c:v>
                </c:pt>
                <c:pt idx="821">
                  <c:v>3.95099958385528</c:v>
                </c:pt>
                <c:pt idx="822">
                  <c:v>4.00599958385529</c:v>
                </c:pt>
                <c:pt idx="823">
                  <c:v>4.078</c:v>
                </c:pt>
                <c:pt idx="824">
                  <c:v>4.127</c:v>
                </c:pt>
                <c:pt idx="825">
                  <c:v>4.178</c:v>
                </c:pt>
                <c:pt idx="826">
                  <c:v>4.229</c:v>
                </c:pt>
                <c:pt idx="827">
                  <c:v>4.29900013871491</c:v>
                </c:pt>
                <c:pt idx="828">
                  <c:v>4.36700013871491</c:v>
                </c:pt>
                <c:pt idx="829">
                  <c:v>4.45649937578292</c:v>
                </c:pt>
                <c:pt idx="830">
                  <c:v>4.54949937578292</c:v>
                </c:pt>
                <c:pt idx="831">
                  <c:v>4.63949937578292</c:v>
                </c:pt>
                <c:pt idx="832">
                  <c:v>4.73949993064254</c:v>
                </c:pt>
                <c:pt idx="833">
                  <c:v>4.81650006935745</c:v>
                </c:pt>
                <c:pt idx="834">
                  <c:v>4.89950006935745</c:v>
                </c:pt>
                <c:pt idx="835">
                  <c:v>4.98400027742982</c:v>
                </c:pt>
                <c:pt idx="836">
                  <c:v>5.07000027742981</c:v>
                </c:pt>
                <c:pt idx="837">
                  <c:v>5.14600013871491</c:v>
                </c:pt>
                <c:pt idx="838">
                  <c:v>5.23550034678727</c:v>
                </c:pt>
                <c:pt idx="839">
                  <c:v>5.33100041614472</c:v>
                </c:pt>
                <c:pt idx="840">
                  <c:v>5.41950034678727</c:v>
                </c:pt>
                <c:pt idx="841">
                  <c:v>5.51650034678727</c:v>
                </c:pt>
                <c:pt idx="842">
                  <c:v>5.60250034678727</c:v>
                </c:pt>
                <c:pt idx="843">
                  <c:v>5.70500027742982</c:v>
                </c:pt>
                <c:pt idx="844">
                  <c:v>5.82949993064254</c:v>
                </c:pt>
                <c:pt idx="845">
                  <c:v>5.96349993064255</c:v>
                </c:pt>
                <c:pt idx="846">
                  <c:v>6.09849993064255</c:v>
                </c:pt>
                <c:pt idx="847">
                  <c:v>6.28649979192764</c:v>
                </c:pt>
                <c:pt idx="848">
                  <c:v>6.45149979192764</c:v>
                </c:pt>
                <c:pt idx="849">
                  <c:v>6.62299986128509</c:v>
                </c:pt>
                <c:pt idx="850">
                  <c:v>6.79649979192764</c:v>
                </c:pt>
                <c:pt idx="851">
                  <c:v>6.98249979192764</c:v>
                </c:pt>
                <c:pt idx="852">
                  <c:v>7.21249923706801</c:v>
                </c:pt>
                <c:pt idx="853">
                  <c:v>7.38549923706801</c:v>
                </c:pt>
                <c:pt idx="854">
                  <c:v>7.57549923706801</c:v>
                </c:pt>
                <c:pt idx="855">
                  <c:v>7.80949965321273</c:v>
                </c:pt>
                <c:pt idx="856">
                  <c:v>8.00849965321273</c:v>
                </c:pt>
                <c:pt idx="857">
                  <c:v>8.19450006935745</c:v>
                </c:pt>
                <c:pt idx="858">
                  <c:v>8.38850006935745</c:v>
                </c:pt>
                <c:pt idx="859">
                  <c:v>8.59650034678727</c:v>
                </c:pt>
                <c:pt idx="860">
                  <c:v>8.81950034678727</c:v>
                </c:pt>
                <c:pt idx="861">
                  <c:v>9.04450034678727</c:v>
                </c:pt>
                <c:pt idx="862">
                  <c:v>9.27500013871491</c:v>
                </c:pt>
                <c:pt idx="863">
                  <c:v>9.54449979192763</c:v>
                </c:pt>
                <c:pt idx="864">
                  <c:v>9.81549979192764</c:v>
                </c:pt>
                <c:pt idx="865">
                  <c:v>10.0935000693575</c:v>
                </c:pt>
                <c:pt idx="866">
                  <c:v>10.3525000693575</c:v>
                </c:pt>
                <c:pt idx="867">
                  <c:v>10.6395000693575</c:v>
                </c:pt>
                <c:pt idx="868">
                  <c:v>10.9470001387149</c:v>
                </c:pt>
                <c:pt idx="869">
                  <c:v>11.2830001387149</c:v>
                </c:pt>
                <c:pt idx="870">
                  <c:v>11.6310004161447</c:v>
                </c:pt>
                <c:pt idx="871">
                  <c:v>11.9620004161447</c:v>
                </c:pt>
                <c:pt idx="872">
                  <c:v>12.3129995838553</c:v>
                </c:pt>
                <c:pt idx="873">
                  <c:v>12.6834996532127</c:v>
                </c:pt>
                <c:pt idx="874">
                  <c:v>13.0484996532127</c:v>
                </c:pt>
                <c:pt idx="875">
                  <c:v>13.4490002774298</c:v>
                </c:pt>
                <c:pt idx="876">
                  <c:v>13.8310002774298</c:v>
                </c:pt>
                <c:pt idx="877">
                  <c:v>14.2355004855022</c:v>
                </c:pt>
                <c:pt idx="878">
                  <c:v>14.6765004855022</c:v>
                </c:pt>
                <c:pt idx="879">
                  <c:v>15.1425004855022</c:v>
                </c:pt>
                <c:pt idx="880">
                  <c:v>15.6070005548596</c:v>
                </c:pt>
                <c:pt idx="881">
                  <c:v>16.0770005548596</c:v>
                </c:pt>
                <c:pt idx="882">
                  <c:v>16.5615006242171</c:v>
                </c:pt>
                <c:pt idx="883">
                  <c:v>17.0539998612851</c:v>
                </c:pt>
                <c:pt idx="884">
                  <c:v>17.5909998612851</c:v>
                </c:pt>
                <c:pt idx="885">
                  <c:v>18.1544997919276</c:v>
                </c:pt>
                <c:pt idx="886">
                  <c:v>18.7334997919276</c:v>
                </c:pt>
                <c:pt idx="887">
                  <c:v>19.3725002080724</c:v>
                </c:pt>
                <c:pt idx="888">
                  <c:v>20.0145002080724</c:v>
                </c:pt>
                <c:pt idx="889">
                  <c:v>20.6625002080724</c:v>
                </c:pt>
                <c:pt idx="890">
                  <c:v>21.3449995838553</c:v>
                </c:pt>
                <c:pt idx="891">
                  <c:v>22.0639995838553</c:v>
                </c:pt>
                <c:pt idx="892">
                  <c:v>22.8399994451404</c:v>
                </c:pt>
                <c:pt idx="893">
                  <c:v>23.614</c:v>
                </c:pt>
                <c:pt idx="894">
                  <c:v>24.409</c:v>
                </c:pt>
                <c:pt idx="895">
                  <c:v>25.2539998612851</c:v>
                </c:pt>
                <c:pt idx="896">
                  <c:v>26.0919998612851</c:v>
                </c:pt>
                <c:pt idx="897">
                  <c:v>26.9579998612851</c:v>
                </c:pt>
                <c:pt idx="898">
                  <c:v>27.8804997919276</c:v>
                </c:pt>
                <c:pt idx="899">
                  <c:v>28.8324997919276</c:v>
                </c:pt>
                <c:pt idx="900">
                  <c:v>29.7960004161447</c:v>
                </c:pt>
                <c:pt idx="901">
                  <c:v>30.8220004161447</c:v>
                </c:pt>
                <c:pt idx="902">
                  <c:v>31.8590002774298</c:v>
                </c:pt>
                <c:pt idx="903">
                  <c:v>32.9470002774298</c:v>
                </c:pt>
                <c:pt idx="904">
                  <c:v>34.0560002774298</c:v>
                </c:pt>
                <c:pt idx="905">
                  <c:v>35.1620001387149</c:v>
                </c:pt>
                <c:pt idx="906">
                  <c:v>36.2940001387149</c:v>
                </c:pt>
                <c:pt idx="907">
                  <c:v>37.4430001387149</c:v>
                </c:pt>
                <c:pt idx="908">
                  <c:v>38.6300001387149</c:v>
                </c:pt>
                <c:pt idx="909">
                  <c:v>39.8650001387149</c:v>
                </c:pt>
                <c:pt idx="910">
                  <c:v>41.1160001387149</c:v>
                </c:pt>
                <c:pt idx="911">
                  <c:v>42.4410001387149</c:v>
                </c:pt>
                <c:pt idx="912">
                  <c:v>43.8195000693575</c:v>
                </c:pt>
                <c:pt idx="913">
                  <c:v>45.2364996532127</c:v>
                </c:pt>
                <c:pt idx="914">
                  <c:v>46.6124996532127</c:v>
                </c:pt>
                <c:pt idx="915">
                  <c:v>48.0779993064255</c:v>
                </c:pt>
                <c:pt idx="916">
                  <c:v>49.5339993064255</c:v>
                </c:pt>
                <c:pt idx="917">
                  <c:v>51.0254996532127</c:v>
                </c:pt>
                <c:pt idx="918">
                  <c:v>52.5144996532127</c:v>
                </c:pt>
                <c:pt idx="919">
                  <c:v>54.0174996532127</c:v>
                </c:pt>
                <c:pt idx="920">
                  <c:v>55.6044996532127</c:v>
                </c:pt>
                <c:pt idx="921">
                  <c:v>57.2194996532127</c:v>
                </c:pt>
                <c:pt idx="922">
                  <c:v>58.8874997919276</c:v>
                </c:pt>
                <c:pt idx="923">
                  <c:v>60.5824990983531</c:v>
                </c:pt>
                <c:pt idx="924">
                  <c:v>62.2924990983531</c:v>
                </c:pt>
                <c:pt idx="925">
                  <c:v>64.0879991677106</c:v>
                </c:pt>
                <c:pt idx="926">
                  <c:v>65.8649991677106</c:v>
                </c:pt>
                <c:pt idx="927">
                  <c:v>67.6869997225702</c:v>
                </c:pt>
                <c:pt idx="928">
                  <c:v>69.5164996532127</c:v>
                </c:pt>
                <c:pt idx="929">
                  <c:v>71.4224996532127</c:v>
                </c:pt>
                <c:pt idx="930">
                  <c:v>73.3935000693575</c:v>
                </c:pt>
                <c:pt idx="931">
                  <c:v>75.3945000693575</c:v>
                </c:pt>
                <c:pt idx="932">
                  <c:v>77.4395000693575</c:v>
                </c:pt>
                <c:pt idx="933">
                  <c:v>79.5314996532127</c:v>
                </c:pt>
                <c:pt idx="934">
                  <c:v>81.6144996532127</c:v>
                </c:pt>
                <c:pt idx="935">
                  <c:v>83.7170001387149</c:v>
                </c:pt>
                <c:pt idx="936">
                  <c:v>85.8220001387149</c:v>
                </c:pt>
                <c:pt idx="937">
                  <c:v>87.9420002774298</c:v>
                </c:pt>
                <c:pt idx="938">
                  <c:v>90.0870002774298</c:v>
                </c:pt>
                <c:pt idx="939">
                  <c:v>92.2970002774298</c:v>
                </c:pt>
                <c:pt idx="940">
                  <c:v>94.5710001387149</c:v>
                </c:pt>
                <c:pt idx="941">
                  <c:v>96.8450001387149</c:v>
                </c:pt>
                <c:pt idx="942">
                  <c:v>99.1060001387149</c:v>
                </c:pt>
                <c:pt idx="943">
                  <c:v>101.331</c:v>
                </c:pt>
                <c:pt idx="944">
                  <c:v>103.6</c:v>
                </c:pt>
                <c:pt idx="945">
                  <c:v>105.957999583855</c:v>
                </c:pt>
                <c:pt idx="946">
                  <c:v>108.169999583855</c:v>
                </c:pt>
                <c:pt idx="947">
                  <c:v>110.449499791928</c:v>
                </c:pt>
                <c:pt idx="948">
                  <c:v>112.767499791928</c:v>
                </c:pt>
                <c:pt idx="949">
                  <c:v>115.010499930643</c:v>
                </c:pt>
                <c:pt idx="950">
                  <c:v>117.392999583855</c:v>
                </c:pt>
                <c:pt idx="951">
                  <c:v>119.658999583855</c:v>
                </c:pt>
                <c:pt idx="952">
                  <c:v>121.990499514498</c:v>
                </c:pt>
                <c:pt idx="953">
                  <c:v>124.397999861285</c:v>
                </c:pt>
                <c:pt idx="954">
                  <c:v>126.695999861285</c:v>
                </c:pt>
                <c:pt idx="955">
                  <c:v>129.149500208072</c:v>
                </c:pt>
                <c:pt idx="956">
                  <c:v>131.510500208072</c:v>
                </c:pt>
                <c:pt idx="957">
                  <c:v>133.863500208072</c:v>
                </c:pt>
                <c:pt idx="958">
                  <c:v>136.217</c:v>
                </c:pt>
                <c:pt idx="959">
                  <c:v>138.574</c:v>
                </c:pt>
                <c:pt idx="960">
                  <c:v>141.009500069357</c:v>
                </c:pt>
                <c:pt idx="961">
                  <c:v>143.508500069357</c:v>
                </c:pt>
                <c:pt idx="962">
                  <c:v>145.969500069357</c:v>
                </c:pt>
                <c:pt idx="963">
                  <c:v>148.457500624217</c:v>
                </c:pt>
                <c:pt idx="964">
                  <c:v>151.023500624217</c:v>
                </c:pt>
                <c:pt idx="965">
                  <c:v>153.552500346787</c:v>
                </c:pt>
                <c:pt idx="966">
                  <c:v>156.036500346787</c:v>
                </c:pt>
                <c:pt idx="967">
                  <c:v>158.376000138715</c:v>
                </c:pt>
                <c:pt idx="968">
                  <c:v>160.73100055486</c:v>
                </c:pt>
                <c:pt idx="969">
                  <c:v>163.06300055486</c:v>
                </c:pt>
                <c:pt idx="970">
                  <c:v>165.359500346787</c:v>
                </c:pt>
                <c:pt idx="971">
                  <c:v>167.686500346787</c:v>
                </c:pt>
                <c:pt idx="972">
                  <c:v>169.989499930643</c:v>
                </c:pt>
                <c:pt idx="973">
                  <c:v>172.301499930643</c:v>
                </c:pt>
                <c:pt idx="974">
                  <c:v>174.568499930643</c:v>
                </c:pt>
                <c:pt idx="975">
                  <c:v>176.802999861285</c:v>
                </c:pt>
                <c:pt idx="976">
                  <c:v>178.993999861285</c:v>
                </c:pt>
                <c:pt idx="977">
                  <c:v>181.129</c:v>
                </c:pt>
                <c:pt idx="978">
                  <c:v>183.283499791928</c:v>
                </c:pt>
                <c:pt idx="979">
                  <c:v>185.366499791928</c:v>
                </c:pt>
                <c:pt idx="980">
                  <c:v>187.410000416145</c:v>
                </c:pt>
                <c:pt idx="981">
                  <c:v>189.431000416145</c:v>
                </c:pt>
                <c:pt idx="982">
                  <c:v>191.384000416145</c:v>
                </c:pt>
                <c:pt idx="983">
                  <c:v>193.307500346787</c:v>
                </c:pt>
                <c:pt idx="984">
                  <c:v>195.187500346787</c:v>
                </c:pt>
                <c:pt idx="985">
                  <c:v>197.04599972257</c:v>
                </c:pt>
                <c:pt idx="986">
                  <c:v>198.85699972257</c:v>
                </c:pt>
                <c:pt idx="987">
                  <c:v>200.59999972257</c:v>
                </c:pt>
                <c:pt idx="988">
                  <c:v>202.30199972257</c:v>
                </c:pt>
                <c:pt idx="989">
                  <c:v>203.92699972257</c:v>
                </c:pt>
                <c:pt idx="990">
                  <c:v>205.500499791928</c:v>
                </c:pt>
                <c:pt idx="991">
                  <c:v>206.981499791928</c:v>
                </c:pt>
                <c:pt idx="992">
                  <c:v>208.443500485502</c:v>
                </c:pt>
                <c:pt idx="993">
                  <c:v>209.907500485502</c:v>
                </c:pt>
                <c:pt idx="994">
                  <c:v>211.309500485502</c:v>
                </c:pt>
                <c:pt idx="995">
                  <c:v>212.611500208072</c:v>
                </c:pt>
                <c:pt idx="996">
                  <c:v>213.891500208072</c:v>
                </c:pt>
                <c:pt idx="997">
                  <c:v>215.094500208072</c:v>
                </c:pt>
                <c:pt idx="998">
                  <c:v>216.209999861285</c:v>
                </c:pt>
                <c:pt idx="999">
                  <c:v>217.233999861285</c:v>
                </c:pt>
                <c:pt idx="1000">
                  <c:v>218.18400055486</c:v>
                </c:pt>
                <c:pt idx="1001">
                  <c:v>219.09700055486</c:v>
                </c:pt>
                <c:pt idx="1002">
                  <c:v>219.89300055486</c:v>
                </c:pt>
                <c:pt idx="1003">
                  <c:v>220.65200055486</c:v>
                </c:pt>
                <c:pt idx="1004">
                  <c:v>221.33900055486</c:v>
                </c:pt>
                <c:pt idx="1005">
                  <c:v>221.922000416145</c:v>
                </c:pt>
                <c:pt idx="1006">
                  <c:v>222.406000416145</c:v>
                </c:pt>
                <c:pt idx="1007">
                  <c:v>222.791499653213</c:v>
                </c:pt>
                <c:pt idx="1008">
                  <c:v>223.126999583855</c:v>
                </c:pt>
                <c:pt idx="1009">
                  <c:v>223.391999583855</c:v>
                </c:pt>
                <c:pt idx="1010">
                  <c:v>223.562499930643</c:v>
                </c:pt>
                <c:pt idx="1011">
                  <c:v>223.665499930643</c:v>
                </c:pt>
                <c:pt idx="1012">
                  <c:v>223.705499930643</c:v>
                </c:pt>
                <c:pt idx="1013">
                  <c:v>223.67200027743</c:v>
                </c:pt>
                <c:pt idx="1014">
                  <c:v>223.552500485502</c:v>
                </c:pt>
                <c:pt idx="1015">
                  <c:v>223.351500485502</c:v>
                </c:pt>
                <c:pt idx="1016">
                  <c:v>223.096500485502</c:v>
                </c:pt>
                <c:pt idx="1017">
                  <c:v>222.792499791928</c:v>
                </c:pt>
                <c:pt idx="1018">
                  <c:v>222.415499791928</c:v>
                </c:pt>
                <c:pt idx="1019">
                  <c:v>221.970499791928</c:v>
                </c:pt>
                <c:pt idx="1020">
                  <c:v>221.493499930643</c:v>
                </c:pt>
                <c:pt idx="1021">
                  <c:v>220.931499930643</c:v>
                </c:pt>
                <c:pt idx="1022">
                  <c:v>220.320499930643</c:v>
                </c:pt>
                <c:pt idx="1023">
                  <c:v>219.602500485502</c:v>
                </c:pt>
                <c:pt idx="1024">
                  <c:v>218.802500485502</c:v>
                </c:pt>
                <c:pt idx="1025">
                  <c:v>217.917500069357</c:v>
                </c:pt>
                <c:pt idx="1026">
                  <c:v>216.946500069357</c:v>
                </c:pt>
                <c:pt idx="1027">
                  <c:v>215.92699972257</c:v>
                </c:pt>
                <c:pt idx="1028">
                  <c:v>214.85699972257</c:v>
                </c:pt>
                <c:pt idx="1029">
                  <c:v>213.77799972257</c:v>
                </c:pt>
                <c:pt idx="1030">
                  <c:v>212.713499791928</c:v>
                </c:pt>
                <c:pt idx="1031">
                  <c:v>211.549499791928</c:v>
                </c:pt>
                <c:pt idx="1032">
                  <c:v>210.363500069357</c:v>
                </c:pt>
                <c:pt idx="1033">
                  <c:v>209.119500069357</c:v>
                </c:pt>
                <c:pt idx="1034">
                  <c:v>207.801500069357</c:v>
                </c:pt>
                <c:pt idx="1035">
                  <c:v>206.350500208072</c:v>
                </c:pt>
                <c:pt idx="1036">
                  <c:v>204.892500208072</c:v>
                </c:pt>
                <c:pt idx="1037">
                  <c:v>203.393500208072</c:v>
                </c:pt>
                <c:pt idx="1038">
                  <c:v>201.83000055486</c:v>
                </c:pt>
                <c:pt idx="1039">
                  <c:v>200.27900055486</c:v>
                </c:pt>
                <c:pt idx="1040">
                  <c:v>198.69200055486</c:v>
                </c:pt>
                <c:pt idx="1041">
                  <c:v>197.09700055486</c:v>
                </c:pt>
                <c:pt idx="1042">
                  <c:v>195.44700027743</c:v>
                </c:pt>
                <c:pt idx="1043">
                  <c:v>193.76100027743</c:v>
                </c:pt>
                <c:pt idx="1044">
                  <c:v>192.099500208072</c:v>
                </c:pt>
                <c:pt idx="1045">
                  <c:v>190.399000138715</c:v>
                </c:pt>
                <c:pt idx="1046">
                  <c:v>188.680000138715</c:v>
                </c:pt>
                <c:pt idx="1047">
                  <c:v>186.934499791928</c:v>
                </c:pt>
                <c:pt idx="1048">
                  <c:v>185.135499791928</c:v>
                </c:pt>
                <c:pt idx="1049">
                  <c:v>183.355499791928</c:v>
                </c:pt>
                <c:pt idx="1050">
                  <c:v>181.562499514498</c:v>
                </c:pt>
                <c:pt idx="1051">
                  <c:v>179.696499514498</c:v>
                </c:pt>
                <c:pt idx="1052">
                  <c:v>177.830999306425</c:v>
                </c:pt>
                <c:pt idx="1053">
                  <c:v>175.922999306425</c:v>
                </c:pt>
                <c:pt idx="1054">
                  <c:v>174.027999306425</c:v>
                </c:pt>
                <c:pt idx="1055">
                  <c:v>172.15799972257</c:v>
                </c:pt>
                <c:pt idx="1056">
                  <c:v>170.11899972257</c:v>
                </c:pt>
                <c:pt idx="1057">
                  <c:v>168.153499930643</c:v>
                </c:pt>
                <c:pt idx="1058">
                  <c:v>166.094499930643</c:v>
                </c:pt>
                <c:pt idx="1059">
                  <c:v>163.990499930643</c:v>
                </c:pt>
                <c:pt idx="1060">
                  <c:v>161.924499930643</c:v>
                </c:pt>
                <c:pt idx="1061">
                  <c:v>159.780499930643</c:v>
                </c:pt>
                <c:pt idx="1062">
                  <c:v>157.76800027743</c:v>
                </c:pt>
                <c:pt idx="1063">
                  <c:v>155.70100027743</c:v>
                </c:pt>
                <c:pt idx="1064">
                  <c:v>153.56800027743</c:v>
                </c:pt>
                <c:pt idx="1065">
                  <c:v>151.428500208072</c:v>
                </c:pt>
                <c:pt idx="1066">
                  <c:v>149.271500208072</c:v>
                </c:pt>
                <c:pt idx="1067">
                  <c:v>147.06300027743</c:v>
                </c:pt>
                <c:pt idx="1068">
                  <c:v>144.83400027743</c:v>
                </c:pt>
                <c:pt idx="1069">
                  <c:v>142.667000138715</c:v>
                </c:pt>
                <c:pt idx="1070">
                  <c:v>140.420500069357</c:v>
                </c:pt>
                <c:pt idx="1071">
                  <c:v>138.312500069357</c:v>
                </c:pt>
                <c:pt idx="1072">
                  <c:v>136.13400027743</c:v>
                </c:pt>
                <c:pt idx="1073">
                  <c:v>134.118000138715</c:v>
                </c:pt>
                <c:pt idx="1074">
                  <c:v>132.108500069357</c:v>
                </c:pt>
                <c:pt idx="1075">
                  <c:v>129.973999861285</c:v>
                </c:pt>
                <c:pt idx="1076">
                  <c:v>127.919999861285</c:v>
                </c:pt>
                <c:pt idx="1077">
                  <c:v>125.83499972257</c:v>
                </c:pt>
                <c:pt idx="1078">
                  <c:v>123.717499653213</c:v>
                </c:pt>
                <c:pt idx="1079">
                  <c:v>121.647499791928</c:v>
                </c:pt>
                <c:pt idx="1080">
                  <c:v>119.503</c:v>
                </c:pt>
                <c:pt idx="1081">
                  <c:v>117.488</c:v>
                </c:pt>
                <c:pt idx="1082">
                  <c:v>115.439500208072</c:v>
                </c:pt>
                <c:pt idx="1083">
                  <c:v>113.402500208072</c:v>
                </c:pt>
                <c:pt idx="1084">
                  <c:v>111.455500208072</c:v>
                </c:pt>
                <c:pt idx="1085">
                  <c:v>109.40000027743</c:v>
                </c:pt>
                <c:pt idx="1086">
                  <c:v>107.45800027743</c:v>
                </c:pt>
                <c:pt idx="1087">
                  <c:v>105.527000416145</c:v>
                </c:pt>
                <c:pt idx="1088">
                  <c:v>103.522500346787</c:v>
                </c:pt>
                <c:pt idx="1089">
                  <c:v>101.547999861285</c:v>
                </c:pt>
                <c:pt idx="1090">
                  <c:v>99.573</c:v>
                </c:pt>
                <c:pt idx="1091">
                  <c:v>97.586</c:v>
                </c:pt>
                <c:pt idx="1092">
                  <c:v>95.752</c:v>
                </c:pt>
                <c:pt idx="1093">
                  <c:v>93.762</c:v>
                </c:pt>
                <c:pt idx="1094">
                  <c:v>91.8944999306425</c:v>
                </c:pt>
                <c:pt idx="1095">
                  <c:v>90.1319995838553</c:v>
                </c:pt>
                <c:pt idx="1096">
                  <c:v>88.2789995838553</c:v>
                </c:pt>
                <c:pt idx="1097">
                  <c:v>86.5624999306425</c:v>
                </c:pt>
                <c:pt idx="1098">
                  <c:v>84.8809995838553</c:v>
                </c:pt>
                <c:pt idx="1099">
                  <c:v>83.1009995838553</c:v>
                </c:pt>
                <c:pt idx="1100">
                  <c:v>81.433</c:v>
                </c:pt>
                <c:pt idx="1101">
                  <c:v>79.707</c:v>
                </c:pt>
                <c:pt idx="1102">
                  <c:v>78.044</c:v>
                </c:pt>
                <c:pt idx="1103">
                  <c:v>76.4709995838553</c:v>
                </c:pt>
                <c:pt idx="1104">
                  <c:v>74.8519995838553</c:v>
                </c:pt>
                <c:pt idx="1105">
                  <c:v>73.3549998612851</c:v>
                </c:pt>
                <c:pt idx="1106">
                  <c:v>71.8519998612851</c:v>
                </c:pt>
                <c:pt idx="1107">
                  <c:v>70.4004993757829</c:v>
                </c:pt>
                <c:pt idx="1108">
                  <c:v>68.984499237068</c:v>
                </c:pt>
                <c:pt idx="1109">
                  <c:v>67.5734996532127</c:v>
                </c:pt>
                <c:pt idx="1110">
                  <c:v>66.152</c:v>
                </c:pt>
                <c:pt idx="1111">
                  <c:v>64.728</c:v>
                </c:pt>
                <c:pt idx="1112">
                  <c:v>63.355</c:v>
                </c:pt>
                <c:pt idx="1113">
                  <c:v>61.9855006242171</c:v>
                </c:pt>
                <c:pt idx="1114">
                  <c:v>60.6325006242171</c:v>
                </c:pt>
                <c:pt idx="1115">
                  <c:v>59.2415009016469</c:v>
                </c:pt>
                <c:pt idx="1116">
                  <c:v>57.9575009016469</c:v>
                </c:pt>
                <c:pt idx="1117">
                  <c:v>56.6185002080724</c:v>
                </c:pt>
                <c:pt idx="1118">
                  <c:v>55.3170005548596</c:v>
                </c:pt>
                <c:pt idx="1119">
                  <c:v>54.0660005548596</c:v>
                </c:pt>
                <c:pt idx="1120">
                  <c:v>52.8080004161447</c:v>
                </c:pt>
                <c:pt idx="1121">
                  <c:v>51.6320004161447</c:v>
                </c:pt>
                <c:pt idx="1122">
                  <c:v>50.4989997225702</c:v>
                </c:pt>
                <c:pt idx="1123">
                  <c:v>49.3854996532127</c:v>
                </c:pt>
                <c:pt idx="1124">
                  <c:v>48.2764996532127</c:v>
                </c:pt>
                <c:pt idx="1125">
                  <c:v>47.1869997225702</c:v>
                </c:pt>
                <c:pt idx="1126">
                  <c:v>46.1279997225702</c:v>
                </c:pt>
                <c:pt idx="1127">
                  <c:v>45.0464996532127</c:v>
                </c:pt>
                <c:pt idx="1128">
                  <c:v>43.9624996532127</c:v>
                </c:pt>
                <c:pt idx="1129">
                  <c:v>42.9050001387149</c:v>
                </c:pt>
                <c:pt idx="1130">
                  <c:v>41.8625000693575</c:v>
                </c:pt>
                <c:pt idx="1131">
                  <c:v>40.9005000693575</c:v>
                </c:pt>
                <c:pt idx="1132">
                  <c:v>39.8959997225702</c:v>
                </c:pt>
                <c:pt idx="1133">
                  <c:v>38.9239997225702</c:v>
                </c:pt>
                <c:pt idx="1134">
                  <c:v>38.0184996532127</c:v>
                </c:pt>
                <c:pt idx="1135">
                  <c:v>37.2104996532127</c:v>
                </c:pt>
                <c:pt idx="1136">
                  <c:v>36.3594996532127</c:v>
                </c:pt>
                <c:pt idx="1137">
                  <c:v>35.4704997919276</c:v>
                </c:pt>
                <c:pt idx="1138">
                  <c:v>34.6369991677106</c:v>
                </c:pt>
                <c:pt idx="1139">
                  <c:v>33.8199991677105</c:v>
                </c:pt>
                <c:pt idx="1140">
                  <c:v>33.1094993757829</c:v>
                </c:pt>
                <c:pt idx="1141">
                  <c:v>32.3294993757829</c:v>
                </c:pt>
                <c:pt idx="1142">
                  <c:v>31.58</c:v>
                </c:pt>
                <c:pt idx="1143">
                  <c:v>30.8549998612851</c:v>
                </c:pt>
                <c:pt idx="1144">
                  <c:v>30.1709998612851</c:v>
                </c:pt>
                <c:pt idx="1145">
                  <c:v>29.4704999306425</c:v>
                </c:pt>
                <c:pt idx="1146">
                  <c:v>28.7884999306425</c:v>
                </c:pt>
                <c:pt idx="1147">
                  <c:v>28.113</c:v>
                </c:pt>
                <c:pt idx="1148">
                  <c:v>27.4615000693575</c:v>
                </c:pt>
                <c:pt idx="1149">
                  <c:v>26.855</c:v>
                </c:pt>
                <c:pt idx="1150">
                  <c:v>26.2405000693575</c:v>
                </c:pt>
                <c:pt idx="1151">
                  <c:v>25.6505000693575</c:v>
                </c:pt>
                <c:pt idx="1152">
                  <c:v>25.0545000693575</c:v>
                </c:pt>
                <c:pt idx="1153">
                  <c:v>24.498</c:v>
                </c:pt>
                <c:pt idx="1154">
                  <c:v>23.9384995144978</c:v>
                </c:pt>
                <c:pt idx="1155">
                  <c:v>23.4059995838553</c:v>
                </c:pt>
                <c:pt idx="1156">
                  <c:v>22.8509995838553</c:v>
                </c:pt>
                <c:pt idx="1157">
                  <c:v>22.3025003467873</c:v>
                </c:pt>
                <c:pt idx="1158">
                  <c:v>21.7925003467873</c:v>
                </c:pt>
                <c:pt idx="1159">
                  <c:v>21.2440002774298</c:v>
                </c:pt>
                <c:pt idx="1160">
                  <c:v>20.7280002774298</c:v>
                </c:pt>
                <c:pt idx="1161">
                  <c:v>20.2510002774298</c:v>
                </c:pt>
                <c:pt idx="1162">
                  <c:v>19.7700005548596</c:v>
                </c:pt>
                <c:pt idx="1163">
                  <c:v>19.3065004855022</c:v>
                </c:pt>
                <c:pt idx="1164">
                  <c:v>18.8355004855022</c:v>
                </c:pt>
                <c:pt idx="1165">
                  <c:v>18.361</c:v>
                </c:pt>
                <c:pt idx="1166">
                  <c:v>17.955</c:v>
                </c:pt>
                <c:pt idx="1167">
                  <c:v>17.5439998612851</c:v>
                </c:pt>
                <c:pt idx="1168">
                  <c:v>17.1454997919276</c:v>
                </c:pt>
                <c:pt idx="1169">
                  <c:v>16.7594997919276</c:v>
                </c:pt>
                <c:pt idx="1170">
                  <c:v>16.4185000693575</c:v>
                </c:pt>
                <c:pt idx="1171">
                  <c:v>16.0645000693575</c:v>
                </c:pt>
                <c:pt idx="1172">
                  <c:v>15.7255000693575</c:v>
                </c:pt>
                <c:pt idx="1173">
                  <c:v>15.4084996532127</c:v>
                </c:pt>
                <c:pt idx="1174">
                  <c:v>15.1264997919276</c:v>
                </c:pt>
                <c:pt idx="1175">
                  <c:v>14.8229997225702</c:v>
                </c:pt>
                <c:pt idx="1176">
                  <c:v>14.5239997225702</c:v>
                </c:pt>
                <c:pt idx="1177">
                  <c:v>14.243</c:v>
                </c:pt>
                <c:pt idx="1178">
                  <c:v>13.9594999306425</c:v>
                </c:pt>
                <c:pt idx="1179">
                  <c:v>13.6624999306425</c:v>
                </c:pt>
                <c:pt idx="1180">
                  <c:v>13.3904999306425</c:v>
                </c:pt>
                <c:pt idx="1181">
                  <c:v>13.1274999306425</c:v>
                </c:pt>
                <c:pt idx="1182">
                  <c:v>12.8734999306425</c:v>
                </c:pt>
                <c:pt idx="1183">
                  <c:v>12.5945002080724</c:v>
                </c:pt>
                <c:pt idx="1184">
                  <c:v>12.3425002080724</c:v>
                </c:pt>
                <c:pt idx="1185">
                  <c:v>12.1040002774298</c:v>
                </c:pt>
                <c:pt idx="1186">
                  <c:v>11.8640002774298</c:v>
                </c:pt>
                <c:pt idx="1187">
                  <c:v>11.6085002080724</c:v>
                </c:pt>
                <c:pt idx="1188">
                  <c:v>11.3760002774298</c:v>
                </c:pt>
                <c:pt idx="1189">
                  <c:v>11.1650002774298</c:v>
                </c:pt>
                <c:pt idx="1190">
                  <c:v>10.9310005548596</c:v>
                </c:pt>
                <c:pt idx="1191">
                  <c:v>10.7350005548596</c:v>
                </c:pt>
                <c:pt idx="1192">
                  <c:v>10.5320004161447</c:v>
                </c:pt>
                <c:pt idx="1193">
                  <c:v>10.3400004161447</c:v>
                </c:pt>
                <c:pt idx="1194">
                  <c:v>10.1600004161447</c:v>
                </c:pt>
                <c:pt idx="1195">
                  <c:v>9.98950020807236</c:v>
                </c:pt>
                <c:pt idx="1196">
                  <c:v>9.82950020807236</c:v>
                </c:pt>
                <c:pt idx="1197">
                  <c:v>9.6864993757829</c:v>
                </c:pt>
                <c:pt idx="1198">
                  <c:v>9.4914993757829</c:v>
                </c:pt>
                <c:pt idx="1199">
                  <c:v>9.33499958385528</c:v>
                </c:pt>
                <c:pt idx="1200">
                  <c:v>9.18349979192763</c:v>
                </c:pt>
                <c:pt idx="1201">
                  <c:v>9.00549979192764</c:v>
                </c:pt>
                <c:pt idx="1202">
                  <c:v>8.82449965321272</c:v>
                </c:pt>
                <c:pt idx="1203">
                  <c:v>8.65399972257019</c:v>
                </c:pt>
                <c:pt idx="1204">
                  <c:v>8.52349965321273</c:v>
                </c:pt>
                <c:pt idx="1205">
                  <c:v>8.39949979192764</c:v>
                </c:pt>
                <c:pt idx="1206">
                  <c:v>8.26649979192764</c:v>
                </c:pt>
                <c:pt idx="1207">
                  <c:v>8.14150020807236</c:v>
                </c:pt>
                <c:pt idx="1208">
                  <c:v>8.03700013871491</c:v>
                </c:pt>
                <c:pt idx="1209">
                  <c:v>7.92500013871491</c:v>
                </c:pt>
                <c:pt idx="1210">
                  <c:v>7.78450034678727</c:v>
                </c:pt>
                <c:pt idx="1211">
                  <c:v>7.65650034678727</c:v>
                </c:pt>
                <c:pt idx="1212">
                  <c:v>7.54450034678727</c:v>
                </c:pt>
                <c:pt idx="1213">
                  <c:v>7.40650048550217</c:v>
                </c:pt>
                <c:pt idx="1214">
                  <c:v>7.27950048550217</c:v>
                </c:pt>
                <c:pt idx="1215">
                  <c:v>7.15550048550217</c:v>
                </c:pt>
                <c:pt idx="1216">
                  <c:v>7.05650048550217</c:v>
                </c:pt>
                <c:pt idx="1217">
                  <c:v>6.95550006935745</c:v>
                </c:pt>
                <c:pt idx="1218">
                  <c:v>6.84300069357454</c:v>
                </c:pt>
                <c:pt idx="1219">
                  <c:v>6.72200069357453</c:v>
                </c:pt>
                <c:pt idx="1220">
                  <c:v>6.61500069357454</c:v>
                </c:pt>
                <c:pt idx="1221">
                  <c:v>6.53300069357454</c:v>
                </c:pt>
                <c:pt idx="1222">
                  <c:v>6.42350020807236</c:v>
                </c:pt>
                <c:pt idx="1223">
                  <c:v>6.34450020807236</c:v>
                </c:pt>
                <c:pt idx="1224">
                  <c:v>6.26100027742981</c:v>
                </c:pt>
                <c:pt idx="1225">
                  <c:v>6.17100041614473</c:v>
                </c:pt>
                <c:pt idx="1226">
                  <c:v>6.10300041614473</c:v>
                </c:pt>
                <c:pt idx="1227">
                  <c:v>6.03649979192764</c:v>
                </c:pt>
                <c:pt idx="1228">
                  <c:v>5.95649979192764</c:v>
                </c:pt>
                <c:pt idx="1229">
                  <c:v>5.87449979192764</c:v>
                </c:pt>
                <c:pt idx="1230">
                  <c:v>5.77100055485962</c:v>
                </c:pt>
                <c:pt idx="1231">
                  <c:v>5.68800055485962</c:v>
                </c:pt>
                <c:pt idx="1232">
                  <c:v>5.60549965321272</c:v>
                </c:pt>
                <c:pt idx="1233">
                  <c:v>5.49949965321272</c:v>
                </c:pt>
                <c:pt idx="1234">
                  <c:v>5.40849965321272</c:v>
                </c:pt>
                <c:pt idx="1235">
                  <c:v>5.36449951449783</c:v>
                </c:pt>
                <c:pt idx="1236">
                  <c:v>5.30749951449783</c:v>
                </c:pt>
                <c:pt idx="1237">
                  <c:v>5.25349951449783</c:v>
                </c:pt>
                <c:pt idx="1238">
                  <c:v>5.25649951449783</c:v>
                </c:pt>
                <c:pt idx="1239">
                  <c:v>5.21649951449783</c:v>
                </c:pt>
                <c:pt idx="1240">
                  <c:v>5.18799972257018</c:v>
                </c:pt>
                <c:pt idx="1241">
                  <c:v>5.13499972257018</c:v>
                </c:pt>
                <c:pt idx="1242">
                  <c:v>5.11499972257018</c:v>
                </c:pt>
                <c:pt idx="1243">
                  <c:v>5.10449951449783</c:v>
                </c:pt>
                <c:pt idx="1244">
                  <c:v>5.04049951449783</c:v>
                </c:pt>
                <c:pt idx="1245">
                  <c:v>4.97599972257018</c:v>
                </c:pt>
                <c:pt idx="1246">
                  <c:v>4.92099972257018</c:v>
                </c:pt>
                <c:pt idx="1247">
                  <c:v>4.88099972257018</c:v>
                </c:pt>
                <c:pt idx="1248">
                  <c:v>4.81350020807236</c:v>
                </c:pt>
                <c:pt idx="1249">
                  <c:v>4.74350020807236</c:v>
                </c:pt>
                <c:pt idx="1250">
                  <c:v>4.68000041614472</c:v>
                </c:pt>
                <c:pt idx="1251">
                  <c:v>4.64200041614472</c:v>
                </c:pt>
                <c:pt idx="1252">
                  <c:v>4.59900041614472</c:v>
                </c:pt>
                <c:pt idx="1253">
                  <c:v>4.56900013871491</c:v>
                </c:pt>
                <c:pt idx="1254">
                  <c:v>4.54700013871491</c:v>
                </c:pt>
                <c:pt idx="1255">
                  <c:v>4.52499944514037</c:v>
                </c:pt>
                <c:pt idx="1256">
                  <c:v>4.49799944514037</c:v>
                </c:pt>
                <c:pt idx="1257">
                  <c:v>4.50049951449782</c:v>
                </c:pt>
                <c:pt idx="1258">
                  <c:v>4.49349979192764</c:v>
                </c:pt>
                <c:pt idx="1259">
                  <c:v>4.44949979192764</c:v>
                </c:pt>
                <c:pt idx="1260">
                  <c:v>4.39849979192764</c:v>
                </c:pt>
                <c:pt idx="1261">
                  <c:v>4.34949979192764</c:v>
                </c:pt>
                <c:pt idx="1262">
                  <c:v>4.30599972257019</c:v>
                </c:pt>
                <c:pt idx="1263">
                  <c:v>4.26999944514037</c:v>
                </c:pt>
                <c:pt idx="1264">
                  <c:v>4.20299944514037</c:v>
                </c:pt>
                <c:pt idx="1265">
                  <c:v>4.18599944514037</c:v>
                </c:pt>
                <c:pt idx="1266">
                  <c:v>4.17599944514037</c:v>
                </c:pt>
                <c:pt idx="1267">
                  <c:v>4.16950034678727</c:v>
                </c:pt>
                <c:pt idx="1268">
                  <c:v>4.12850034678727</c:v>
                </c:pt>
                <c:pt idx="1269">
                  <c:v>4.07950034678727</c:v>
                </c:pt>
                <c:pt idx="1270">
                  <c:v>4.02050006935745</c:v>
                </c:pt>
                <c:pt idx="1271">
                  <c:v>4.02050006935745</c:v>
                </c:pt>
                <c:pt idx="1272">
                  <c:v>3.97599972257019</c:v>
                </c:pt>
                <c:pt idx="1273">
                  <c:v>3.92099972257019</c:v>
                </c:pt>
                <c:pt idx="1274">
                  <c:v>3.88300027742982</c:v>
                </c:pt>
                <c:pt idx="1275">
                  <c:v>3.87550020807236</c:v>
                </c:pt>
                <c:pt idx="1276">
                  <c:v>3.85150020807236</c:v>
                </c:pt>
                <c:pt idx="1277">
                  <c:v>3.78300055485963</c:v>
                </c:pt>
                <c:pt idx="1278">
                  <c:v>3.72649937578292</c:v>
                </c:pt>
                <c:pt idx="1279">
                  <c:v>3.70849937578292</c:v>
                </c:pt>
                <c:pt idx="1280">
                  <c:v>3.73949979192764</c:v>
                </c:pt>
                <c:pt idx="1281">
                  <c:v>3.69049979192764</c:v>
                </c:pt>
                <c:pt idx="1282">
                  <c:v>3.66599986128509</c:v>
                </c:pt>
                <c:pt idx="1283">
                  <c:v>3.64750020807236</c:v>
                </c:pt>
                <c:pt idx="1284">
                  <c:v>3.62050020807236</c:v>
                </c:pt>
                <c:pt idx="1285">
                  <c:v>3.59250006935745</c:v>
                </c:pt>
                <c:pt idx="1286">
                  <c:v>3.56150006935745</c:v>
                </c:pt>
                <c:pt idx="1287">
                  <c:v>3.52800013871491</c:v>
                </c:pt>
                <c:pt idx="1288">
                  <c:v>3.50899986128509</c:v>
                </c:pt>
                <c:pt idx="1289">
                  <c:v>3.48099986128509</c:v>
                </c:pt>
                <c:pt idx="1290">
                  <c:v>3.43800041614472</c:v>
                </c:pt>
                <c:pt idx="1291">
                  <c:v>3.41700041614472</c:v>
                </c:pt>
                <c:pt idx="1292">
                  <c:v>3.36750020807236</c:v>
                </c:pt>
                <c:pt idx="1293">
                  <c:v>3.32300013871491</c:v>
                </c:pt>
                <c:pt idx="1294">
                  <c:v>3.28900013871491</c:v>
                </c:pt>
                <c:pt idx="1295">
                  <c:v>3.26750034678727</c:v>
                </c:pt>
                <c:pt idx="1296">
                  <c:v>3.24150034678727</c:v>
                </c:pt>
                <c:pt idx="1297">
                  <c:v>3.203</c:v>
                </c:pt>
                <c:pt idx="1298">
                  <c:v>3.174</c:v>
                </c:pt>
                <c:pt idx="1299">
                  <c:v>3.162</c:v>
                </c:pt>
                <c:pt idx="1300">
                  <c:v>3.16399972257019</c:v>
                </c:pt>
                <c:pt idx="1301">
                  <c:v>3.12799972257019</c:v>
                </c:pt>
                <c:pt idx="1302">
                  <c:v>3.11149993064254</c:v>
                </c:pt>
                <c:pt idx="1303">
                  <c:v>3.10649993064255</c:v>
                </c:pt>
                <c:pt idx="1304">
                  <c:v>3.07449993064255</c:v>
                </c:pt>
                <c:pt idx="1305">
                  <c:v>3.04850006935745</c:v>
                </c:pt>
                <c:pt idx="1306">
                  <c:v>3.03350006935745</c:v>
                </c:pt>
                <c:pt idx="1307">
                  <c:v>3.028</c:v>
                </c:pt>
                <c:pt idx="1308">
                  <c:v>3.02699986128509</c:v>
                </c:pt>
                <c:pt idx="1309">
                  <c:v>3.02099986128509</c:v>
                </c:pt>
                <c:pt idx="1310">
                  <c:v>3.02099986128509</c:v>
                </c:pt>
                <c:pt idx="1311">
                  <c:v>3.01999986128509</c:v>
                </c:pt>
                <c:pt idx="1312">
                  <c:v>3.0179998612851</c:v>
                </c:pt>
                <c:pt idx="1313">
                  <c:v>2.985</c:v>
                </c:pt>
                <c:pt idx="1314">
                  <c:v>2.93850006935745</c:v>
                </c:pt>
                <c:pt idx="1315">
                  <c:v>2.93900013871491</c:v>
                </c:pt>
                <c:pt idx="1316">
                  <c:v>2.93700013871491</c:v>
                </c:pt>
                <c:pt idx="1317">
                  <c:v>2.91500013871491</c:v>
                </c:pt>
                <c:pt idx="1318">
                  <c:v>2.86600013871491</c:v>
                </c:pt>
                <c:pt idx="1319">
                  <c:v>2.85100013871491</c:v>
                </c:pt>
                <c:pt idx="1320">
                  <c:v>2.85149951449782</c:v>
                </c:pt>
                <c:pt idx="1321">
                  <c:v>2.81249951449782</c:v>
                </c:pt>
                <c:pt idx="1322">
                  <c:v>2.75249951449782</c:v>
                </c:pt>
                <c:pt idx="1323">
                  <c:v>2.74099958385528</c:v>
                </c:pt>
                <c:pt idx="1324">
                  <c:v>2.718</c:v>
                </c:pt>
                <c:pt idx="1325">
                  <c:v>2.69600013871491</c:v>
                </c:pt>
                <c:pt idx="1326">
                  <c:v>2.68900013871491</c:v>
                </c:pt>
                <c:pt idx="1327">
                  <c:v>2.684</c:v>
                </c:pt>
                <c:pt idx="1328">
                  <c:v>2.67100013871491</c:v>
                </c:pt>
                <c:pt idx="1329">
                  <c:v>2.66300013871491</c:v>
                </c:pt>
                <c:pt idx="1330">
                  <c:v>2.651</c:v>
                </c:pt>
                <c:pt idx="1331">
                  <c:v>2.633</c:v>
                </c:pt>
                <c:pt idx="1332">
                  <c:v>2.60999986128509</c:v>
                </c:pt>
                <c:pt idx="1333">
                  <c:v>2.56499986128509</c:v>
                </c:pt>
                <c:pt idx="1334">
                  <c:v>2.54999986128509</c:v>
                </c:pt>
                <c:pt idx="1335">
                  <c:v>2.54249993064255</c:v>
                </c:pt>
                <c:pt idx="1336">
                  <c:v>2.52649993064255</c:v>
                </c:pt>
                <c:pt idx="1337">
                  <c:v>2.55899944514037</c:v>
                </c:pt>
                <c:pt idx="1338">
                  <c:v>2.56999944514037</c:v>
                </c:pt>
                <c:pt idx="1339">
                  <c:v>2.56199944514037</c:v>
                </c:pt>
                <c:pt idx="1340">
                  <c:v>2.58699972257018</c:v>
                </c:pt>
                <c:pt idx="1341">
                  <c:v>2.56899972257018</c:v>
                </c:pt>
                <c:pt idx="1342">
                  <c:v>2.54249993064255</c:v>
                </c:pt>
                <c:pt idx="1343">
                  <c:v>2.508</c:v>
                </c:pt>
                <c:pt idx="1344">
                  <c:v>2.47</c:v>
                </c:pt>
                <c:pt idx="1345">
                  <c:v>2.44450006935745</c:v>
                </c:pt>
                <c:pt idx="1346">
                  <c:v>2.42650006935745</c:v>
                </c:pt>
                <c:pt idx="1347">
                  <c:v>2.41150020807236</c:v>
                </c:pt>
                <c:pt idx="1348">
                  <c:v>2.41750020807236</c:v>
                </c:pt>
                <c:pt idx="1349">
                  <c:v>2.41750020807236</c:v>
                </c:pt>
                <c:pt idx="1350">
                  <c:v>2.40550006935745</c:v>
                </c:pt>
                <c:pt idx="1351">
                  <c:v>2.39650006935745</c:v>
                </c:pt>
                <c:pt idx="1352">
                  <c:v>2.38400041614472</c:v>
                </c:pt>
                <c:pt idx="1353">
                  <c:v>2.32699958385528</c:v>
                </c:pt>
                <c:pt idx="1354">
                  <c:v>2.29199958385528</c:v>
                </c:pt>
                <c:pt idx="1355">
                  <c:v>2.29599944514037</c:v>
                </c:pt>
                <c:pt idx="1356">
                  <c:v>2.27099944514037</c:v>
                </c:pt>
                <c:pt idx="1357">
                  <c:v>2.29299944514038</c:v>
                </c:pt>
                <c:pt idx="1358">
                  <c:v>2.31349951449782</c:v>
                </c:pt>
                <c:pt idx="1359">
                  <c:v>2.31649951449782</c:v>
                </c:pt>
                <c:pt idx="1360">
                  <c:v>2.34499944514037</c:v>
                </c:pt>
                <c:pt idx="1361">
                  <c:v>2.34699944514037</c:v>
                </c:pt>
                <c:pt idx="1362">
                  <c:v>2.38599972257018</c:v>
                </c:pt>
                <c:pt idx="1363">
                  <c:v>2.35799972257018</c:v>
                </c:pt>
                <c:pt idx="1364">
                  <c:v>2.34199958385528</c:v>
                </c:pt>
                <c:pt idx="1365">
                  <c:v>2.32649965321273</c:v>
                </c:pt>
                <c:pt idx="1366">
                  <c:v>2.30649965321273</c:v>
                </c:pt>
                <c:pt idx="1367">
                  <c:v>2.27500069357453</c:v>
                </c:pt>
                <c:pt idx="1368">
                  <c:v>2.25000069357453</c:v>
                </c:pt>
                <c:pt idx="1369">
                  <c:v>2.19400041614472</c:v>
                </c:pt>
                <c:pt idx="1370">
                  <c:v>2.16650034678727</c:v>
                </c:pt>
                <c:pt idx="1371">
                  <c:v>2.14950034678727</c:v>
                </c:pt>
                <c:pt idx="1372">
                  <c:v>2.09450006935745</c:v>
                </c:pt>
                <c:pt idx="1373">
                  <c:v>2.08050006935745</c:v>
                </c:pt>
                <c:pt idx="1374">
                  <c:v>2.06850020807236</c:v>
                </c:pt>
                <c:pt idx="1375">
                  <c:v>2.03650034678726</c:v>
                </c:pt>
                <c:pt idx="1376">
                  <c:v>2.01450034678726</c:v>
                </c:pt>
                <c:pt idx="1377">
                  <c:v>1.983</c:v>
                </c:pt>
                <c:pt idx="1378">
                  <c:v>1.985</c:v>
                </c:pt>
                <c:pt idx="1379">
                  <c:v>1.98099986128509</c:v>
                </c:pt>
                <c:pt idx="1380">
                  <c:v>1.97699958385527</c:v>
                </c:pt>
                <c:pt idx="1381">
                  <c:v>1.96299958385527</c:v>
                </c:pt>
                <c:pt idx="1382">
                  <c:v>1.94999972257019</c:v>
                </c:pt>
                <c:pt idx="1383">
                  <c:v>1.94999986128509</c:v>
                </c:pt>
                <c:pt idx="1384">
                  <c:v>1.93999986128509</c:v>
                </c:pt>
                <c:pt idx="1385">
                  <c:v>1.91100027742981</c:v>
                </c:pt>
                <c:pt idx="1386">
                  <c:v>1.89500027742981</c:v>
                </c:pt>
                <c:pt idx="1387">
                  <c:v>1.85049979192764</c:v>
                </c:pt>
                <c:pt idx="1388">
                  <c:v>1.82000013871491</c:v>
                </c:pt>
                <c:pt idx="1389">
                  <c:v>1.79200013871491</c:v>
                </c:pt>
                <c:pt idx="1390">
                  <c:v>1.74300027742982</c:v>
                </c:pt>
                <c:pt idx="1391">
                  <c:v>1.74800027742982</c:v>
                </c:pt>
                <c:pt idx="1392">
                  <c:v>1.70800027742981</c:v>
                </c:pt>
                <c:pt idx="1393">
                  <c:v>1.69700027742981</c:v>
                </c:pt>
                <c:pt idx="1394">
                  <c:v>1.68500055485962</c:v>
                </c:pt>
                <c:pt idx="1395">
                  <c:v>1.65250020807236</c:v>
                </c:pt>
                <c:pt idx="1396">
                  <c:v>1.65050020807236</c:v>
                </c:pt>
                <c:pt idx="1397">
                  <c:v>1.619</c:v>
                </c:pt>
                <c:pt idx="1398">
                  <c:v>1.592</c:v>
                </c:pt>
                <c:pt idx="1399">
                  <c:v>1.58</c:v>
                </c:pt>
                <c:pt idx="1400">
                  <c:v>1.54149965321273</c:v>
                </c:pt>
                <c:pt idx="1401">
                  <c:v>1.54749965321273</c:v>
                </c:pt>
                <c:pt idx="1402">
                  <c:v>1.55249965321273</c:v>
                </c:pt>
                <c:pt idx="1403">
                  <c:v>1.50949965321273</c:v>
                </c:pt>
                <c:pt idx="1404">
                  <c:v>1.46049993064255</c:v>
                </c:pt>
                <c:pt idx="1405">
                  <c:v>1.43200013871491</c:v>
                </c:pt>
                <c:pt idx="1406">
                  <c:v>1.43600013871491</c:v>
                </c:pt>
                <c:pt idx="1407">
                  <c:v>1.42200013871491</c:v>
                </c:pt>
                <c:pt idx="1408">
                  <c:v>1.39100041614472</c:v>
                </c:pt>
                <c:pt idx="1409">
                  <c:v>1.37200041614472</c:v>
                </c:pt>
                <c:pt idx="1410">
                  <c:v>1.34750034678727</c:v>
                </c:pt>
                <c:pt idx="1411">
                  <c:v>1.34050034678727</c:v>
                </c:pt>
                <c:pt idx="1412">
                  <c:v>1.31850034678727</c:v>
                </c:pt>
                <c:pt idx="1413">
                  <c:v>1.28800013871491</c:v>
                </c:pt>
                <c:pt idx="1414">
                  <c:v>1.27250020807236</c:v>
                </c:pt>
                <c:pt idx="1415">
                  <c:v>1.25250034678727</c:v>
                </c:pt>
                <c:pt idx="1416">
                  <c:v>1.23550034678727</c:v>
                </c:pt>
                <c:pt idx="1417">
                  <c:v>1.22850034678727</c:v>
                </c:pt>
                <c:pt idx="1418">
                  <c:v>1.23399986128509</c:v>
                </c:pt>
                <c:pt idx="1419">
                  <c:v>1.23849979192764</c:v>
                </c:pt>
                <c:pt idx="1420">
                  <c:v>1.24549965321273</c:v>
                </c:pt>
                <c:pt idx="1421">
                  <c:v>1.23249965321273</c:v>
                </c:pt>
                <c:pt idx="1422">
                  <c:v>1.23149965321273</c:v>
                </c:pt>
                <c:pt idx="1423">
                  <c:v>1.22050048550218</c:v>
                </c:pt>
                <c:pt idx="1424">
                  <c:v>1.201</c:v>
                </c:pt>
                <c:pt idx="1425">
                  <c:v>1.18600013871491</c:v>
                </c:pt>
                <c:pt idx="1426">
                  <c:v>1.18400013871491</c:v>
                </c:pt>
                <c:pt idx="1427">
                  <c:v>1.17300013871491</c:v>
                </c:pt>
                <c:pt idx="1428">
                  <c:v>1.14650006935745</c:v>
                </c:pt>
                <c:pt idx="1429">
                  <c:v>1.12950006935745</c:v>
                </c:pt>
                <c:pt idx="1430">
                  <c:v>1.13250006935745</c:v>
                </c:pt>
                <c:pt idx="1431">
                  <c:v>1.11950006935745</c:v>
                </c:pt>
                <c:pt idx="1432">
                  <c:v>1.10350006935745</c:v>
                </c:pt>
                <c:pt idx="1433">
                  <c:v>1.09849979192764</c:v>
                </c:pt>
                <c:pt idx="1434">
                  <c:v>1.12149993064255</c:v>
                </c:pt>
                <c:pt idx="1435">
                  <c:v>1.12450006935745</c:v>
                </c:pt>
                <c:pt idx="1436">
                  <c:v>1.10050006935745</c:v>
                </c:pt>
                <c:pt idx="1437">
                  <c:v>1.11599944514038</c:v>
                </c:pt>
                <c:pt idx="1438">
                  <c:v>1.12199944514038</c:v>
                </c:pt>
                <c:pt idx="1439">
                  <c:v>1.13849979192764</c:v>
                </c:pt>
                <c:pt idx="1440">
                  <c:v>1.13399972257018</c:v>
                </c:pt>
                <c:pt idx="1441">
                  <c:v>1.10499972257018</c:v>
                </c:pt>
                <c:pt idx="1442">
                  <c:v>1.11499958385528</c:v>
                </c:pt>
                <c:pt idx="1443">
                  <c:v>1.12499958385528</c:v>
                </c:pt>
                <c:pt idx="1444">
                  <c:v>1.11399958385528</c:v>
                </c:pt>
                <c:pt idx="1445">
                  <c:v>1.13649965321273</c:v>
                </c:pt>
                <c:pt idx="1446">
                  <c:v>1.12649965321273</c:v>
                </c:pt>
                <c:pt idx="1447">
                  <c:v>1.14599986128509</c:v>
                </c:pt>
                <c:pt idx="1448">
                  <c:v>1.15699986128509</c:v>
                </c:pt>
                <c:pt idx="1449">
                  <c:v>1.15099986128509</c:v>
                </c:pt>
                <c:pt idx="1450">
                  <c:v>1.16899958385528</c:v>
                </c:pt>
                <c:pt idx="1451">
                  <c:v>1.16999958385528</c:v>
                </c:pt>
                <c:pt idx="1452">
                  <c:v>1.19199944514037</c:v>
                </c:pt>
                <c:pt idx="1453">
                  <c:v>1.19249979192764</c:v>
                </c:pt>
                <c:pt idx="1454">
                  <c:v>1.17549979192764</c:v>
                </c:pt>
                <c:pt idx="1455">
                  <c:v>1.17699958385527</c:v>
                </c:pt>
                <c:pt idx="1456">
                  <c:v>1.15199958385527</c:v>
                </c:pt>
                <c:pt idx="1457">
                  <c:v>1.13499958385528</c:v>
                </c:pt>
                <c:pt idx="1458">
                  <c:v>1.08900041614473</c:v>
                </c:pt>
                <c:pt idx="1459">
                  <c:v>1.08800041614473</c:v>
                </c:pt>
                <c:pt idx="1460">
                  <c:v>1.07799986128509</c:v>
                </c:pt>
                <c:pt idx="1461">
                  <c:v>1.06499986128509</c:v>
                </c:pt>
                <c:pt idx="1462">
                  <c:v>1.06549979192764</c:v>
                </c:pt>
                <c:pt idx="1463">
                  <c:v>1.06049979192764</c:v>
                </c:pt>
                <c:pt idx="1464">
                  <c:v>1.06149979192764</c:v>
                </c:pt>
                <c:pt idx="1465">
                  <c:v>1.08449979192764</c:v>
                </c:pt>
                <c:pt idx="1466">
                  <c:v>1.08449979192764</c:v>
                </c:pt>
                <c:pt idx="1467">
                  <c:v>1.07050020807236</c:v>
                </c:pt>
                <c:pt idx="1468">
                  <c:v>1.06950020807236</c:v>
                </c:pt>
                <c:pt idx="1469">
                  <c:v>1.06850020807236</c:v>
                </c:pt>
                <c:pt idx="1470">
                  <c:v>1.05700027742982</c:v>
                </c:pt>
                <c:pt idx="1471">
                  <c:v>1.04800027742982</c:v>
                </c:pt>
                <c:pt idx="1472">
                  <c:v>1.00449979192764</c:v>
                </c:pt>
                <c:pt idx="1473">
                  <c:v>0.998499791927639</c:v>
                </c:pt>
                <c:pt idx="1474">
                  <c:v>0.977499791927639</c:v>
                </c:pt>
                <c:pt idx="1475">
                  <c:v>0.964999722570185</c:v>
                </c:pt>
                <c:pt idx="1476">
                  <c:v>0.928999722570185</c:v>
                </c:pt>
                <c:pt idx="1477">
                  <c:v>0.908500208072362</c:v>
                </c:pt>
                <c:pt idx="1478">
                  <c:v>0.906500208072357</c:v>
                </c:pt>
                <c:pt idx="1479">
                  <c:v>0.896500208072357</c:v>
                </c:pt>
                <c:pt idx="1480">
                  <c:v>0.889499930642546</c:v>
                </c:pt>
                <c:pt idx="1481">
                  <c:v>0.894499930642546</c:v>
                </c:pt>
                <c:pt idx="1482">
                  <c:v>0.921499930642546</c:v>
                </c:pt>
                <c:pt idx="1483">
                  <c:v>0.936999861285089</c:v>
                </c:pt>
                <c:pt idx="1484">
                  <c:v>0.927999861285089</c:v>
                </c:pt>
                <c:pt idx="1485">
                  <c:v>0.920999861285089</c:v>
                </c:pt>
                <c:pt idx="1486">
                  <c:v>0.91499986128509</c:v>
                </c:pt>
                <c:pt idx="1487">
                  <c:v>0.923499653212729</c:v>
                </c:pt>
                <c:pt idx="1488">
                  <c:v>0.934999722570185</c:v>
                </c:pt>
                <c:pt idx="1489">
                  <c:v>0.929500069357453</c:v>
                </c:pt>
                <c:pt idx="1490">
                  <c:v>0.928</c:v>
                </c:pt>
                <c:pt idx="1491">
                  <c:v>0.945</c:v>
                </c:pt>
                <c:pt idx="1492">
                  <c:v>0.988999583855278</c:v>
                </c:pt>
                <c:pt idx="1493">
                  <c:v>1.00399958385528</c:v>
                </c:pt>
                <c:pt idx="1494">
                  <c:v>1.00799958385527</c:v>
                </c:pt>
                <c:pt idx="1495">
                  <c:v>1.00549965321274</c:v>
                </c:pt>
                <c:pt idx="1496">
                  <c:v>1.01049965321274</c:v>
                </c:pt>
                <c:pt idx="1497">
                  <c:v>0.999499791927639</c:v>
                </c:pt>
                <c:pt idx="1498">
                  <c:v>0.981499791927639</c:v>
                </c:pt>
                <c:pt idx="1499">
                  <c:v>0.963499791927639</c:v>
                </c:pt>
                <c:pt idx="1500">
                  <c:v>0.956500069357453</c:v>
                </c:pt>
                <c:pt idx="1501">
                  <c:v>0.962500069357453</c:v>
                </c:pt>
                <c:pt idx="1502">
                  <c:v>0.969499653212736</c:v>
                </c:pt>
                <c:pt idx="1503">
                  <c:v>0.964499653212736</c:v>
                </c:pt>
                <c:pt idx="1504">
                  <c:v>0.959499653212736</c:v>
                </c:pt>
                <c:pt idx="1505">
                  <c:v>0.969499930642549</c:v>
                </c:pt>
                <c:pt idx="1506">
                  <c:v>0.971499930642549</c:v>
                </c:pt>
                <c:pt idx="1507">
                  <c:v>0.960499930642544</c:v>
                </c:pt>
                <c:pt idx="1508">
                  <c:v>0.945499930642544</c:v>
                </c:pt>
                <c:pt idx="1509">
                  <c:v>0.944499930642544</c:v>
                </c:pt>
                <c:pt idx="1510">
                  <c:v>0.950000277429809</c:v>
                </c:pt>
                <c:pt idx="1511">
                  <c:v>0.938000277429809</c:v>
                </c:pt>
                <c:pt idx="1512">
                  <c:v>0.934499514497825</c:v>
                </c:pt>
                <c:pt idx="1513">
                  <c:v>0.926499514497825</c:v>
                </c:pt>
                <c:pt idx="1514">
                  <c:v>0.943999583855269</c:v>
                </c:pt>
                <c:pt idx="1515">
                  <c:v>0.942000138714908</c:v>
                </c:pt>
                <c:pt idx="1516">
                  <c:v>0.917000138714908</c:v>
                </c:pt>
                <c:pt idx="1517">
                  <c:v>0.926</c:v>
                </c:pt>
                <c:pt idx="1518">
                  <c:v>0.924</c:v>
                </c:pt>
                <c:pt idx="1519">
                  <c:v>0.916</c:v>
                </c:pt>
                <c:pt idx="1520">
                  <c:v>0.924999722570189</c:v>
                </c:pt>
                <c:pt idx="1521">
                  <c:v>0.921999722570189</c:v>
                </c:pt>
                <c:pt idx="1522">
                  <c:v>0.945499375782908</c:v>
                </c:pt>
                <c:pt idx="1523">
                  <c:v>0.956500346787268</c:v>
                </c:pt>
                <c:pt idx="1524">
                  <c:v>0.946500346787268</c:v>
                </c:pt>
                <c:pt idx="1525">
                  <c:v>0.957999861285091</c:v>
                </c:pt>
                <c:pt idx="1526">
                  <c:v>0.932999861285091</c:v>
                </c:pt>
                <c:pt idx="1527">
                  <c:v>0.926999861285091</c:v>
                </c:pt>
                <c:pt idx="1528">
                  <c:v>0.941000416144725</c:v>
                </c:pt>
                <c:pt idx="1529">
                  <c:v>0.949500346787266</c:v>
                </c:pt>
                <c:pt idx="1530">
                  <c:v>0.931500069357453</c:v>
                </c:pt>
                <c:pt idx="1531">
                  <c:v>0.910500069357453</c:v>
                </c:pt>
                <c:pt idx="1532">
                  <c:v>0.913499930642544</c:v>
                </c:pt>
                <c:pt idx="1533">
                  <c:v>0.921499791927642</c:v>
                </c:pt>
                <c:pt idx="1534">
                  <c:v>0.908499791927642</c:v>
                </c:pt>
                <c:pt idx="1535">
                  <c:v>0.880000138714907</c:v>
                </c:pt>
                <c:pt idx="1536">
                  <c:v>0.853000138714907</c:v>
                </c:pt>
                <c:pt idx="1537">
                  <c:v>0.835000138714907</c:v>
                </c:pt>
                <c:pt idx="1538">
                  <c:v>0.829000138714907</c:v>
                </c:pt>
                <c:pt idx="1539">
                  <c:v>0.830000138714907</c:v>
                </c:pt>
                <c:pt idx="1540">
                  <c:v>0.836999445140365</c:v>
                </c:pt>
                <c:pt idx="1541">
                  <c:v>0.816999445140365</c:v>
                </c:pt>
                <c:pt idx="1542">
                  <c:v>0.808000138714907</c:v>
                </c:pt>
                <c:pt idx="1543">
                  <c:v>0.800000138714907</c:v>
                </c:pt>
                <c:pt idx="1544">
                  <c:v>0.784500624217084</c:v>
                </c:pt>
                <c:pt idx="1545">
                  <c:v>0.731999583855269</c:v>
                </c:pt>
                <c:pt idx="1546">
                  <c:v>0.719999583855269</c:v>
                </c:pt>
                <c:pt idx="1547">
                  <c:v>0.734999583855288</c:v>
                </c:pt>
                <c:pt idx="1548">
                  <c:v>0.751500069357453</c:v>
                </c:pt>
                <c:pt idx="1549">
                  <c:v>0.737500069357453</c:v>
                </c:pt>
                <c:pt idx="1550">
                  <c:v>0.713500069357453</c:v>
                </c:pt>
                <c:pt idx="1551">
                  <c:v>0.724500069357453</c:v>
                </c:pt>
                <c:pt idx="1552">
                  <c:v>0.747</c:v>
                </c:pt>
                <c:pt idx="1553">
                  <c:v>0.755000138714906</c:v>
                </c:pt>
                <c:pt idx="1554">
                  <c:v>0.725000138714906</c:v>
                </c:pt>
                <c:pt idx="1555">
                  <c:v>0.725499930642544</c:v>
                </c:pt>
                <c:pt idx="1556">
                  <c:v>0.733499930642544</c:v>
                </c:pt>
                <c:pt idx="1557">
                  <c:v>0.735999999999999</c:v>
                </c:pt>
                <c:pt idx="1558">
                  <c:v>0.721500208072361</c:v>
                </c:pt>
                <c:pt idx="1559">
                  <c:v>0.707500208072361</c:v>
                </c:pt>
                <c:pt idx="1560">
                  <c:v>0.693499930642545</c:v>
                </c:pt>
                <c:pt idx="1561">
                  <c:v>0.690499930642545</c:v>
                </c:pt>
                <c:pt idx="1562">
                  <c:v>0.688999861285093</c:v>
                </c:pt>
                <c:pt idx="1563">
                  <c:v>0.672500624217086</c:v>
                </c:pt>
                <c:pt idx="1564">
                  <c:v>0.657500624217086</c:v>
                </c:pt>
                <c:pt idx="1565">
                  <c:v>0.620499791927638</c:v>
                </c:pt>
                <c:pt idx="1566">
                  <c:v>0.626499791927638</c:v>
                </c:pt>
                <c:pt idx="1567">
                  <c:v>0.650999722570186</c:v>
                </c:pt>
                <c:pt idx="1568">
                  <c:v>0.656999722570186</c:v>
                </c:pt>
                <c:pt idx="1569">
                  <c:v>0.671999861285092</c:v>
                </c:pt>
                <c:pt idx="1570">
                  <c:v>0.688499791927637</c:v>
                </c:pt>
                <c:pt idx="1571">
                  <c:v>0.677499791927637</c:v>
                </c:pt>
                <c:pt idx="1572">
                  <c:v>0.658499930642544</c:v>
                </c:pt>
                <c:pt idx="1573">
                  <c:v>0.625499930642544</c:v>
                </c:pt>
                <c:pt idx="1574">
                  <c:v>0.636</c:v>
                </c:pt>
                <c:pt idx="1575">
                  <c:v>0.661</c:v>
                </c:pt>
                <c:pt idx="1576">
                  <c:v>0.664</c:v>
                </c:pt>
                <c:pt idx="1577">
                  <c:v>0.642499930642546</c:v>
                </c:pt>
                <c:pt idx="1578">
                  <c:v>0.645999583855279</c:v>
                </c:pt>
                <c:pt idx="1579">
                  <c:v>0.647999583855279</c:v>
                </c:pt>
                <c:pt idx="1580">
                  <c:v>0.648499791927636</c:v>
                </c:pt>
                <c:pt idx="1581">
                  <c:v>0.615499791927636</c:v>
                </c:pt>
                <c:pt idx="1582">
                  <c:v>0.605499653212737</c:v>
                </c:pt>
                <c:pt idx="1583">
                  <c:v>0.613499514497826</c:v>
                </c:pt>
                <c:pt idx="1584">
                  <c:v>0.608499514497826</c:v>
                </c:pt>
                <c:pt idx="1585">
                  <c:v>0.626999722570187</c:v>
                </c:pt>
                <c:pt idx="1586">
                  <c:v>0.626999722570187</c:v>
                </c:pt>
                <c:pt idx="1587">
                  <c:v>0.648499791927636</c:v>
                </c:pt>
                <c:pt idx="1588">
                  <c:v>0.630499930642545</c:v>
                </c:pt>
                <c:pt idx="1589">
                  <c:v>0.63</c:v>
                </c:pt>
                <c:pt idx="1590">
                  <c:v>0.661499791927639</c:v>
                </c:pt>
                <c:pt idx="1591">
                  <c:v>0.688499791927639</c:v>
                </c:pt>
                <c:pt idx="1592">
                  <c:v>0.696499791927639</c:v>
                </c:pt>
                <c:pt idx="1593">
                  <c:v>0.706499653212724</c:v>
                </c:pt>
                <c:pt idx="1594">
                  <c:v>0.714499653212724</c:v>
                </c:pt>
                <c:pt idx="1595">
                  <c:v>0.735000554859634</c:v>
                </c:pt>
                <c:pt idx="1596">
                  <c:v>0.715000554859634</c:v>
                </c:pt>
                <c:pt idx="1597">
                  <c:v>0.676000554859634</c:v>
                </c:pt>
                <c:pt idx="1598">
                  <c:v>0.628000554859633</c:v>
                </c:pt>
                <c:pt idx="1599">
                  <c:v>0.595000416144714</c:v>
                </c:pt>
                <c:pt idx="1600">
                  <c:v>0.572499930642546</c:v>
                </c:pt>
                <c:pt idx="1601">
                  <c:v>0.548499930642546</c:v>
                </c:pt>
                <c:pt idx="1602">
                  <c:v>0.55849979192764</c:v>
                </c:pt>
                <c:pt idx="1603">
                  <c:v>0.55349979192764</c:v>
                </c:pt>
                <c:pt idx="1604">
                  <c:v>0.580999722570187</c:v>
                </c:pt>
                <c:pt idx="1605">
                  <c:v>0.599000138714908</c:v>
                </c:pt>
                <c:pt idx="1606">
                  <c:v>0.590000138714908</c:v>
                </c:pt>
                <c:pt idx="1607">
                  <c:v>0.616000138714907</c:v>
                </c:pt>
                <c:pt idx="1608">
                  <c:v>0.633000138714907</c:v>
                </c:pt>
                <c:pt idx="1609">
                  <c:v>0.624500208072361</c:v>
                </c:pt>
                <c:pt idx="1610">
                  <c:v>0.618499514497827</c:v>
                </c:pt>
                <c:pt idx="1611">
                  <c:v>0.604499514497827</c:v>
                </c:pt>
                <c:pt idx="1612">
                  <c:v>0.643500069357453</c:v>
                </c:pt>
                <c:pt idx="1613">
                  <c:v>0.618500069357453</c:v>
                </c:pt>
                <c:pt idx="1614">
                  <c:v>0.575500069357453</c:v>
                </c:pt>
                <c:pt idx="1615">
                  <c:v>0.535000277429812</c:v>
                </c:pt>
                <c:pt idx="1616">
                  <c:v>0.540000277429812</c:v>
                </c:pt>
                <c:pt idx="1617">
                  <c:v>0.534999722570185</c:v>
                </c:pt>
                <c:pt idx="1618">
                  <c:v>0.532999722570185</c:v>
                </c:pt>
                <c:pt idx="1619">
                  <c:v>0.536999722570185</c:v>
                </c:pt>
                <c:pt idx="1620">
                  <c:v>0.560999722570181</c:v>
                </c:pt>
                <c:pt idx="1621">
                  <c:v>0.562999722570181</c:v>
                </c:pt>
                <c:pt idx="1622">
                  <c:v>0.569499653212732</c:v>
                </c:pt>
                <c:pt idx="1623">
                  <c:v>0.564500208072361</c:v>
                </c:pt>
                <c:pt idx="1624">
                  <c:v>0.533500208072361</c:v>
                </c:pt>
                <c:pt idx="1625">
                  <c:v>0.483000416144723</c:v>
                </c:pt>
                <c:pt idx="1626">
                  <c:v>0.457000416144723</c:v>
                </c:pt>
                <c:pt idx="1627">
                  <c:v>0.454</c:v>
                </c:pt>
                <c:pt idx="1628">
                  <c:v>0.448499930642545</c:v>
                </c:pt>
                <c:pt idx="1629">
                  <c:v>0.435499930642545</c:v>
                </c:pt>
                <c:pt idx="1630">
                  <c:v>0.430500069357453</c:v>
                </c:pt>
                <c:pt idx="1631">
                  <c:v>0.441500069357453</c:v>
                </c:pt>
                <c:pt idx="1632">
                  <c:v>0.442999722570187</c:v>
                </c:pt>
                <c:pt idx="1633">
                  <c:v>0.454000138714906</c:v>
                </c:pt>
                <c:pt idx="1634">
                  <c:v>0.451000138714906</c:v>
                </c:pt>
                <c:pt idx="1635">
                  <c:v>0.419000554859633</c:v>
                </c:pt>
                <c:pt idx="1636">
                  <c:v>0.415000554859633</c:v>
                </c:pt>
                <c:pt idx="1637">
                  <c:v>0.407499791927636</c:v>
                </c:pt>
                <c:pt idx="1638">
                  <c:v>0.410000138714906</c:v>
                </c:pt>
                <c:pt idx="1639">
                  <c:v>0.410000138714906</c:v>
                </c:pt>
                <c:pt idx="1640">
                  <c:v>0.403500346787266</c:v>
                </c:pt>
                <c:pt idx="1641">
                  <c:v>0.403500346787266</c:v>
                </c:pt>
                <c:pt idx="1642">
                  <c:v>0.396000416144732</c:v>
                </c:pt>
                <c:pt idx="1643">
                  <c:v>0.396000416144732</c:v>
                </c:pt>
                <c:pt idx="1644">
                  <c:v>0.401000416144732</c:v>
                </c:pt>
                <c:pt idx="1645">
                  <c:v>0.380000416144725</c:v>
                </c:pt>
                <c:pt idx="1646">
                  <c:v>0.357000416144725</c:v>
                </c:pt>
                <c:pt idx="1647">
                  <c:v>0.324000277429816</c:v>
                </c:pt>
                <c:pt idx="1648">
                  <c:v>0.317000277429816</c:v>
                </c:pt>
                <c:pt idx="1649">
                  <c:v>0.311000277429816</c:v>
                </c:pt>
                <c:pt idx="1650">
                  <c:v>0.284999861285093</c:v>
                </c:pt>
                <c:pt idx="1651">
                  <c:v>0.256999861285093</c:v>
                </c:pt>
                <c:pt idx="1652">
                  <c:v>0.277499653212732</c:v>
                </c:pt>
                <c:pt idx="1653">
                  <c:v>0.296499653212732</c:v>
                </c:pt>
                <c:pt idx="1654">
                  <c:v>0.326499791927638</c:v>
                </c:pt>
                <c:pt idx="1655">
                  <c:v>0.343999722570186</c:v>
                </c:pt>
                <c:pt idx="1656">
                  <c:v>0.356999722570186</c:v>
                </c:pt>
                <c:pt idx="1657">
                  <c:v>0.376999861285091</c:v>
                </c:pt>
                <c:pt idx="1658">
                  <c:v>0.377999861285091</c:v>
                </c:pt>
                <c:pt idx="1659">
                  <c:v>0.402999445140375</c:v>
                </c:pt>
                <c:pt idx="1660">
                  <c:v>0.407499514497826</c:v>
                </c:pt>
                <c:pt idx="1661">
                  <c:v>0.422499514497826</c:v>
                </c:pt>
                <c:pt idx="1662">
                  <c:v>0.464499514497827</c:v>
                </c:pt>
                <c:pt idx="1663">
                  <c:v>0.481000138714907</c:v>
                </c:pt>
                <c:pt idx="1664">
                  <c:v>0.501000138714909</c:v>
                </c:pt>
                <c:pt idx="1665">
                  <c:v>0.516999861285095</c:v>
                </c:pt>
                <c:pt idx="1666">
                  <c:v>0.506999861285095</c:v>
                </c:pt>
                <c:pt idx="1667">
                  <c:v>0.494999861285095</c:v>
                </c:pt>
                <c:pt idx="1668">
                  <c:v>0.513999445140364</c:v>
                </c:pt>
                <c:pt idx="1669">
                  <c:v>0.518</c:v>
                </c:pt>
                <c:pt idx="1670">
                  <c:v>0.484000138714908</c:v>
                </c:pt>
                <c:pt idx="1671">
                  <c:v>0.473000138714908</c:v>
                </c:pt>
                <c:pt idx="1672">
                  <c:v>0.468500208072362</c:v>
                </c:pt>
                <c:pt idx="1673">
                  <c:v>0.466000138714905</c:v>
                </c:pt>
                <c:pt idx="1674">
                  <c:v>0.462499791927639</c:v>
                </c:pt>
                <c:pt idx="1675">
                  <c:v>0.484499514497816</c:v>
                </c:pt>
                <c:pt idx="1676">
                  <c:v>0.486499514497816</c:v>
                </c:pt>
                <c:pt idx="1677">
                  <c:v>0.512999722570181</c:v>
                </c:pt>
                <c:pt idx="1678">
                  <c:v>0.516999999999999</c:v>
                </c:pt>
                <c:pt idx="1679">
                  <c:v>0.507999999999999</c:v>
                </c:pt>
                <c:pt idx="1680">
                  <c:v>0.46350062421707</c:v>
                </c:pt>
                <c:pt idx="1681">
                  <c:v>0.444500624217071</c:v>
                </c:pt>
                <c:pt idx="1682">
                  <c:v>0.410000138714907</c:v>
                </c:pt>
                <c:pt idx="1683">
                  <c:v>0.385</c:v>
                </c:pt>
                <c:pt idx="1684">
                  <c:v>0.361</c:v>
                </c:pt>
                <c:pt idx="1685">
                  <c:v>0.378499791927638</c:v>
                </c:pt>
                <c:pt idx="1686">
                  <c:v>0.387499791927638</c:v>
                </c:pt>
                <c:pt idx="1687">
                  <c:v>0.374000554859627</c:v>
                </c:pt>
                <c:pt idx="1688">
                  <c:v>0.361000554859626</c:v>
                </c:pt>
                <c:pt idx="1689">
                  <c:v>0.405000554859626</c:v>
                </c:pt>
                <c:pt idx="1690">
                  <c:v>0.415500208072361</c:v>
                </c:pt>
                <c:pt idx="1691">
                  <c:v>0.420500208072361</c:v>
                </c:pt>
                <c:pt idx="1692">
                  <c:v>0.413999999999999</c:v>
                </c:pt>
                <c:pt idx="1693">
                  <c:v>0.404000138714908</c:v>
                </c:pt>
                <c:pt idx="1694">
                  <c:v>0.413000138714908</c:v>
                </c:pt>
                <c:pt idx="1695">
                  <c:v>0.387499930642547</c:v>
                </c:pt>
                <c:pt idx="1696">
                  <c:v>0.361499930642547</c:v>
                </c:pt>
                <c:pt idx="1697">
                  <c:v>0.357999999999999</c:v>
                </c:pt>
                <c:pt idx="1698">
                  <c:v>0.336</c:v>
                </c:pt>
                <c:pt idx="1699">
                  <c:v>0.323</c:v>
                </c:pt>
                <c:pt idx="1700">
                  <c:v>0.31749965321273</c:v>
                </c:pt>
                <c:pt idx="1701">
                  <c:v>0.29249965321273</c:v>
                </c:pt>
                <c:pt idx="1702">
                  <c:v>0.289500069357453</c:v>
                </c:pt>
                <c:pt idx="1703">
                  <c:v>0.273500069357453</c:v>
                </c:pt>
                <c:pt idx="1704">
                  <c:v>0.269500069357453</c:v>
                </c:pt>
                <c:pt idx="1705">
                  <c:v>0.273499930642546</c:v>
                </c:pt>
                <c:pt idx="1706">
                  <c:v>0.277499930642546</c:v>
                </c:pt>
                <c:pt idx="1707">
                  <c:v>0.299499514497836</c:v>
                </c:pt>
                <c:pt idx="1708">
                  <c:v>0.324999583855275</c:v>
                </c:pt>
                <c:pt idx="1709">
                  <c:v>0.327999583855275</c:v>
                </c:pt>
                <c:pt idx="1710">
                  <c:v>0.340500069357453</c:v>
                </c:pt>
                <c:pt idx="1711">
                  <c:v>0.352500069357453</c:v>
                </c:pt>
                <c:pt idx="1712">
                  <c:v>0.356500069357453</c:v>
                </c:pt>
                <c:pt idx="1713">
                  <c:v>0.336000693574541</c:v>
                </c:pt>
                <c:pt idx="1714">
                  <c:v>0.356000693574541</c:v>
                </c:pt>
                <c:pt idx="1715">
                  <c:v>0.350499653212729</c:v>
                </c:pt>
                <c:pt idx="1716">
                  <c:v>0.351499653212729</c:v>
                </c:pt>
                <c:pt idx="1717">
                  <c:v>0.356999722570187</c:v>
                </c:pt>
                <c:pt idx="1718">
                  <c:v>0.353500485502179</c:v>
                </c:pt>
                <c:pt idx="1719">
                  <c:v>0.350500624217074</c:v>
                </c:pt>
                <c:pt idx="1720">
                  <c:v>0.331000554859619</c:v>
                </c:pt>
                <c:pt idx="1721">
                  <c:v>0.317000554859619</c:v>
                </c:pt>
                <c:pt idx="1722">
                  <c:v>0.313000277429815</c:v>
                </c:pt>
                <c:pt idx="1723">
                  <c:v>0.31150062421707</c:v>
                </c:pt>
                <c:pt idx="1724">
                  <c:v>0.293501040361811</c:v>
                </c:pt>
                <c:pt idx="1725">
                  <c:v>0.266001109719267</c:v>
                </c:pt>
                <c:pt idx="1726">
                  <c:v>0.253001109719267</c:v>
                </c:pt>
                <c:pt idx="1727">
                  <c:v>0.24849979192764</c:v>
                </c:pt>
                <c:pt idx="1728">
                  <c:v>0.24749979192764</c:v>
                </c:pt>
                <c:pt idx="1729">
                  <c:v>0.249499791927642</c:v>
                </c:pt>
                <c:pt idx="1730">
                  <c:v>0.210500624217079</c:v>
                </c:pt>
                <c:pt idx="1731">
                  <c:v>0.196500624217079</c:v>
                </c:pt>
                <c:pt idx="1732">
                  <c:v>0.206499514497816</c:v>
                </c:pt>
                <c:pt idx="1733">
                  <c:v>0.222499514497816</c:v>
                </c:pt>
                <c:pt idx="1734">
                  <c:v>0.219499514497816</c:v>
                </c:pt>
                <c:pt idx="1735">
                  <c:v>0.21800027742981</c:v>
                </c:pt>
                <c:pt idx="1736">
                  <c:v>0.21400027742981</c:v>
                </c:pt>
                <c:pt idx="1737">
                  <c:v>0.220999861285091</c:v>
                </c:pt>
                <c:pt idx="1738">
                  <c:v>0.226999861285091</c:v>
                </c:pt>
                <c:pt idx="1739">
                  <c:v>0.217999861285091</c:v>
                </c:pt>
                <c:pt idx="1740">
                  <c:v>0.222499930642544</c:v>
                </c:pt>
                <c:pt idx="1741">
                  <c:v>0.221499930642544</c:v>
                </c:pt>
                <c:pt idx="1742">
                  <c:v>0.204500069357453</c:v>
                </c:pt>
                <c:pt idx="1743">
                  <c:v>0.198500069357453</c:v>
                </c:pt>
                <c:pt idx="1744">
                  <c:v>0.198500208072361</c:v>
                </c:pt>
                <c:pt idx="1745">
                  <c:v>0.159000832289452</c:v>
                </c:pt>
                <c:pt idx="1746">
                  <c:v>0.152000832289452</c:v>
                </c:pt>
                <c:pt idx="1747">
                  <c:v>0.138000138714907</c:v>
                </c:pt>
                <c:pt idx="1748">
                  <c:v>0.151000138714907</c:v>
                </c:pt>
                <c:pt idx="1749">
                  <c:v>0.154999861285092</c:v>
                </c:pt>
                <c:pt idx="1750">
                  <c:v>0.143499791927638</c:v>
                </c:pt>
                <c:pt idx="1751">
                  <c:v>0.112499791927638</c:v>
                </c:pt>
                <c:pt idx="1752">
                  <c:v>0.121000138714908</c:v>
                </c:pt>
                <c:pt idx="1753">
                  <c:v>0.108000138714906</c:v>
                </c:pt>
                <c:pt idx="1754">
                  <c:v>0.0895000693574533</c:v>
                </c:pt>
                <c:pt idx="1755">
                  <c:v>0.0999994451403876</c:v>
                </c:pt>
                <c:pt idx="1756">
                  <c:v>0.114999445140388</c:v>
                </c:pt>
                <c:pt idx="1757">
                  <c:v>0.126999445140388</c:v>
                </c:pt>
                <c:pt idx="1758">
                  <c:v>0.141000416144731</c:v>
                </c:pt>
                <c:pt idx="1759">
                  <c:v>0.137000416144731</c:v>
                </c:pt>
                <c:pt idx="1760">
                  <c:v>0.0965004855021745</c:v>
                </c:pt>
                <c:pt idx="1761">
                  <c:v>0.0865004855021745</c:v>
                </c:pt>
                <c:pt idx="1762">
                  <c:v>0.070500485502174</c:v>
                </c:pt>
                <c:pt idx="1763">
                  <c:v>0.0665000693574531</c:v>
                </c:pt>
                <c:pt idx="1764">
                  <c:v>0.0600001387149065</c:v>
                </c:pt>
                <c:pt idx="1765">
                  <c:v>0.0464997919276406</c:v>
                </c:pt>
                <c:pt idx="1766">
                  <c:v>0.0374997919276407</c:v>
                </c:pt>
                <c:pt idx="1767">
                  <c:v>0.0554997919276399</c:v>
                </c:pt>
                <c:pt idx="1768">
                  <c:v>0.0705002080723587</c:v>
                </c:pt>
                <c:pt idx="1769">
                  <c:v>0.0690001387149066</c:v>
                </c:pt>
                <c:pt idx="1770">
                  <c:v>0.0804992370680204</c:v>
                </c:pt>
                <c:pt idx="1771">
                  <c:v>0.0994992370680206</c:v>
                </c:pt>
                <c:pt idx="1772">
                  <c:v>0.146999306425451</c:v>
                </c:pt>
                <c:pt idx="1773">
                  <c:v>0.167999445140366</c:v>
                </c:pt>
                <c:pt idx="1774">
                  <c:v>0.159999445140366</c:v>
                </c:pt>
                <c:pt idx="1775">
                  <c:v>0.157999999999999</c:v>
                </c:pt>
                <c:pt idx="1776">
                  <c:v>0.150999999999999</c:v>
                </c:pt>
                <c:pt idx="1777">
                  <c:v>0.151500485502176</c:v>
                </c:pt>
                <c:pt idx="1778">
                  <c:v>0.139000416144719</c:v>
                </c:pt>
                <c:pt idx="1779">
                  <c:v>0.133000416144719</c:v>
                </c:pt>
                <c:pt idx="1780">
                  <c:v>0.0975000693574533</c:v>
                </c:pt>
                <c:pt idx="1781">
                  <c:v>0.0765000693574534</c:v>
                </c:pt>
                <c:pt idx="1782">
                  <c:v>0.0514999306425437</c:v>
                </c:pt>
                <c:pt idx="1783">
                  <c:v>0.0214999306425447</c:v>
                </c:pt>
                <c:pt idx="1784">
                  <c:v>-0.00250006935745528</c:v>
                </c:pt>
                <c:pt idx="1785">
                  <c:v>0.032</c:v>
                </c:pt>
                <c:pt idx="1786">
                  <c:v>0.0470000000000002</c:v>
                </c:pt>
                <c:pt idx="1787">
                  <c:v>0.0679999999999983</c:v>
                </c:pt>
                <c:pt idx="1788">
                  <c:v>0.0800001387149063</c:v>
                </c:pt>
                <c:pt idx="1789">
                  <c:v>0.0900001387149061</c:v>
                </c:pt>
                <c:pt idx="1790">
                  <c:v>0.141499514497818</c:v>
                </c:pt>
                <c:pt idx="1791">
                  <c:v>0.122499514497818</c:v>
                </c:pt>
                <c:pt idx="1792">
                  <c:v>0.113499514497819</c:v>
                </c:pt>
                <c:pt idx="1793">
                  <c:v>0.119499375782921</c:v>
                </c:pt>
                <c:pt idx="1794">
                  <c:v>0.131999306425465</c:v>
                </c:pt>
                <c:pt idx="1795">
                  <c:v>0.159999861285092</c:v>
                </c:pt>
                <c:pt idx="1796">
                  <c:v>0.132999861285092</c:v>
                </c:pt>
                <c:pt idx="1797">
                  <c:v>0.120499930642549</c:v>
                </c:pt>
                <c:pt idx="1798">
                  <c:v>0.112499930642544</c:v>
                </c:pt>
                <c:pt idx="1799">
                  <c:v>0.0814997919276368</c:v>
                </c:pt>
                <c:pt idx="1800">
                  <c:v>0.0944993757829251</c:v>
                </c:pt>
                <c:pt idx="1801">
                  <c:v>0.117499375782925</c:v>
                </c:pt>
                <c:pt idx="1802">
                  <c:v>0.157999445140383</c:v>
                </c:pt>
                <c:pt idx="1803">
                  <c:v>0.180499791927636</c:v>
                </c:pt>
                <c:pt idx="1804">
                  <c:v>0.181499930642546</c:v>
                </c:pt>
                <c:pt idx="1805">
                  <c:v>0.220499930642546</c:v>
                </c:pt>
                <c:pt idx="1806">
                  <c:v>0.235499930642546</c:v>
                </c:pt>
                <c:pt idx="1807">
                  <c:v>0.228999999999999</c:v>
                </c:pt>
                <c:pt idx="1808">
                  <c:v>0.205000138714907</c:v>
                </c:pt>
                <c:pt idx="1809">
                  <c:v>0.197500069357453</c:v>
                </c:pt>
                <c:pt idx="1810">
                  <c:v>0.192500208072364</c:v>
                </c:pt>
                <c:pt idx="1811">
                  <c:v>0.196500208072364</c:v>
                </c:pt>
                <c:pt idx="1812">
                  <c:v>0.192500069357453</c:v>
                </c:pt>
                <c:pt idx="1813">
                  <c:v>0.18199986128509</c:v>
                </c:pt>
                <c:pt idx="1814">
                  <c:v>0.21699986128509</c:v>
                </c:pt>
                <c:pt idx="1815">
                  <c:v>0.212499653212735</c:v>
                </c:pt>
                <c:pt idx="1816">
                  <c:v>0.201499653212735</c:v>
                </c:pt>
                <c:pt idx="1817">
                  <c:v>0.20699972257019</c:v>
                </c:pt>
                <c:pt idx="1818">
                  <c:v>0.202999861285089</c:v>
                </c:pt>
                <c:pt idx="1819">
                  <c:v>0.212000138714906</c:v>
                </c:pt>
                <c:pt idx="1820">
                  <c:v>0.194000416144732</c:v>
                </c:pt>
                <c:pt idx="1821">
                  <c:v>0.193000416144732</c:v>
                </c:pt>
                <c:pt idx="1822">
                  <c:v>0.190500485502175</c:v>
                </c:pt>
                <c:pt idx="1823">
                  <c:v>0.173000000000001</c:v>
                </c:pt>
                <c:pt idx="1824">
                  <c:v>0.177499791927643</c:v>
                </c:pt>
                <c:pt idx="1825">
                  <c:v>0.205499653212726</c:v>
                </c:pt>
                <c:pt idx="1826">
                  <c:v>0.208499653212726</c:v>
                </c:pt>
                <c:pt idx="1827">
                  <c:v>0.216499653212729</c:v>
                </c:pt>
                <c:pt idx="1828">
                  <c:v>0.226999999999999</c:v>
                </c:pt>
                <c:pt idx="1829">
                  <c:v>0.21750034678727</c:v>
                </c:pt>
                <c:pt idx="1830">
                  <c:v>0.210999999999999</c:v>
                </c:pt>
                <c:pt idx="1831">
                  <c:v>0.217</c:v>
                </c:pt>
                <c:pt idx="1832">
                  <c:v>0.231999722570184</c:v>
                </c:pt>
                <c:pt idx="1833">
                  <c:v>0.267499237068005</c:v>
                </c:pt>
                <c:pt idx="1834">
                  <c:v>0.263499237068005</c:v>
                </c:pt>
                <c:pt idx="1835">
                  <c:v>0.319500069357453</c:v>
                </c:pt>
                <c:pt idx="1836">
                  <c:v>0.330500069357453</c:v>
                </c:pt>
                <c:pt idx="1837">
                  <c:v>0.331</c:v>
                </c:pt>
                <c:pt idx="1838">
                  <c:v>0.323500346787261</c:v>
                </c:pt>
                <c:pt idx="1839">
                  <c:v>0.306500346787261</c:v>
                </c:pt>
                <c:pt idx="1840">
                  <c:v>0.287499514497819</c:v>
                </c:pt>
                <c:pt idx="1841">
                  <c:v>0.292499514497819</c:v>
                </c:pt>
                <c:pt idx="1842">
                  <c:v>0.343999306425447</c:v>
                </c:pt>
                <c:pt idx="1843">
                  <c:v>0.343499930642544</c:v>
                </c:pt>
                <c:pt idx="1844">
                  <c:v>0.322499930642544</c:v>
                </c:pt>
                <c:pt idx="1845">
                  <c:v>0.317499791927641</c:v>
                </c:pt>
                <c:pt idx="1846">
                  <c:v>0.309499791927641</c:v>
                </c:pt>
                <c:pt idx="1847">
                  <c:v>0.302499930642544</c:v>
                </c:pt>
                <c:pt idx="1848">
                  <c:v>0.28149979192764</c:v>
                </c:pt>
                <c:pt idx="1849">
                  <c:v>0.26849979192764</c:v>
                </c:pt>
                <c:pt idx="1850">
                  <c:v>0.279499653212725</c:v>
                </c:pt>
                <c:pt idx="1851">
                  <c:v>0.266499653212725</c:v>
                </c:pt>
                <c:pt idx="1852">
                  <c:v>0.256999722570181</c:v>
                </c:pt>
                <c:pt idx="1853">
                  <c:v>0.244000138714907</c:v>
                </c:pt>
                <c:pt idx="1854">
                  <c:v>0.230000138714907</c:v>
                </c:pt>
                <c:pt idx="1855">
                  <c:v>0.199000138714907</c:v>
                </c:pt>
                <c:pt idx="1856">
                  <c:v>0.175000138714907</c:v>
                </c:pt>
                <c:pt idx="1857">
                  <c:v>0.179500069357453</c:v>
                </c:pt>
                <c:pt idx="1858">
                  <c:v>0.176999999999999</c:v>
                </c:pt>
                <c:pt idx="1859">
                  <c:v>0.185999999999999</c:v>
                </c:pt>
                <c:pt idx="1860">
                  <c:v>0.19050034678727</c:v>
                </c:pt>
                <c:pt idx="1861">
                  <c:v>0.18050034678727</c:v>
                </c:pt>
                <c:pt idx="1862">
                  <c:v>0.160000416144722</c:v>
                </c:pt>
                <c:pt idx="1863">
                  <c:v>0.138500485502176</c:v>
                </c:pt>
                <c:pt idx="1864">
                  <c:v>0.124500485502176</c:v>
                </c:pt>
                <c:pt idx="1865">
                  <c:v>0.0870001387149073</c:v>
                </c:pt>
                <c:pt idx="1866">
                  <c:v>0.0630001387149073</c:v>
                </c:pt>
                <c:pt idx="1867">
                  <c:v>0.0459999999999989</c:v>
                </c:pt>
                <c:pt idx="1868">
                  <c:v>0.0795000693574535</c:v>
                </c:pt>
                <c:pt idx="1869">
                  <c:v>0.0915002080723588</c:v>
                </c:pt>
                <c:pt idx="1870">
                  <c:v>0.0844999306425471</c:v>
                </c:pt>
                <c:pt idx="1871">
                  <c:v>0.0874999306425472</c:v>
                </c:pt>
                <c:pt idx="1872">
                  <c:v>0.0904999306425469</c:v>
                </c:pt>
                <c:pt idx="1873">
                  <c:v>0.105499791927634</c:v>
                </c:pt>
                <c:pt idx="1874">
                  <c:v>0.102499791927634</c:v>
                </c:pt>
                <c:pt idx="1875">
                  <c:v>0.103499930642546</c:v>
                </c:pt>
                <c:pt idx="1876">
                  <c:v>0.0974999306425466</c:v>
                </c:pt>
                <c:pt idx="1877">
                  <c:v>0.0944999306425465</c:v>
                </c:pt>
                <c:pt idx="1878">
                  <c:v>0.0980001387149065</c:v>
                </c:pt>
                <c:pt idx="1879">
                  <c:v>0.107500069357453</c:v>
                </c:pt>
                <c:pt idx="1880">
                  <c:v>0.129499514497825</c:v>
                </c:pt>
                <c:pt idx="1881">
                  <c:v>0.122499514497825</c:v>
                </c:pt>
                <c:pt idx="1882">
                  <c:v>0.159499653212734</c:v>
                </c:pt>
                <c:pt idx="1883">
                  <c:v>0.165499653212734</c:v>
                </c:pt>
                <c:pt idx="1884">
                  <c:v>0.171999722570179</c:v>
                </c:pt>
                <c:pt idx="1885">
                  <c:v>0.168500485502167</c:v>
                </c:pt>
                <c:pt idx="1886">
                  <c:v>0.154500485502167</c:v>
                </c:pt>
                <c:pt idx="1887">
                  <c:v>0.117000277429815</c:v>
                </c:pt>
                <c:pt idx="1888">
                  <c:v>0.0960002774298148</c:v>
                </c:pt>
                <c:pt idx="1889">
                  <c:v>0.0760002774298147</c:v>
                </c:pt>
                <c:pt idx="1890">
                  <c:v>0.0824995144978158</c:v>
                </c:pt>
                <c:pt idx="1891">
                  <c:v>0.0494995144978154</c:v>
                </c:pt>
                <c:pt idx="1892">
                  <c:v>0.0629995838552881</c:v>
                </c:pt>
                <c:pt idx="1893">
                  <c:v>0.047999583855288</c:v>
                </c:pt>
                <c:pt idx="1894">
                  <c:v>0.0389995838552881</c:v>
                </c:pt>
                <c:pt idx="1895">
                  <c:v>0.0490001387149084</c:v>
                </c:pt>
                <c:pt idx="1896">
                  <c:v>0.0300001387149083</c:v>
                </c:pt>
                <c:pt idx="1897">
                  <c:v>0.044999999999999</c:v>
                </c:pt>
                <c:pt idx="1898">
                  <c:v>0.0599999999999987</c:v>
                </c:pt>
                <c:pt idx="1899">
                  <c:v>0.0499999999999985</c:v>
                </c:pt>
                <c:pt idx="1900">
                  <c:v>0.0664993757829349</c:v>
                </c:pt>
                <c:pt idx="1901">
                  <c:v>0.0584993757829349</c:v>
                </c:pt>
                <c:pt idx="1902">
                  <c:v>0.0860000000000007</c:v>
                </c:pt>
                <c:pt idx="1903">
                  <c:v>0.0920000000000005</c:v>
                </c:pt>
                <c:pt idx="1904">
                  <c:v>0.0810001387149075</c:v>
                </c:pt>
                <c:pt idx="1905">
                  <c:v>0.0914996532127339</c:v>
                </c:pt>
                <c:pt idx="1906">
                  <c:v>0.0984996532127336</c:v>
                </c:pt>
                <c:pt idx="1907">
                  <c:v>0.130499930642545</c:v>
                </c:pt>
                <c:pt idx="1908">
                  <c:v>0.127499930642545</c:v>
                </c:pt>
                <c:pt idx="1909">
                  <c:v>0.114</c:v>
                </c:pt>
                <c:pt idx="1910">
                  <c:v>0.106</c:v>
                </c:pt>
                <c:pt idx="1911">
                  <c:v>0.0990000000000002</c:v>
                </c:pt>
                <c:pt idx="1912">
                  <c:v>0.10050020807236</c:v>
                </c:pt>
                <c:pt idx="1913">
                  <c:v>0.0975002080723599</c:v>
                </c:pt>
                <c:pt idx="1914">
                  <c:v>0.0535003467872639</c:v>
                </c:pt>
                <c:pt idx="1915">
                  <c:v>0.0395000693574534</c:v>
                </c:pt>
                <c:pt idx="1916">
                  <c:v>0.0365000693574533</c:v>
                </c:pt>
                <c:pt idx="1917">
                  <c:v>0.0310001387149055</c:v>
                </c:pt>
                <c:pt idx="1918">
                  <c:v>0.0150001387149055</c:v>
                </c:pt>
                <c:pt idx="1919">
                  <c:v>-0.0224999306425468</c:v>
                </c:pt>
                <c:pt idx="1920">
                  <c:v>-0.0444997919276413</c:v>
                </c:pt>
                <c:pt idx="1921">
                  <c:v>-0.0464997919276415</c:v>
                </c:pt>
                <c:pt idx="1922">
                  <c:v>-0.0599997225701858</c:v>
                </c:pt>
                <c:pt idx="1923">
                  <c:v>-0.0749997225701855</c:v>
                </c:pt>
                <c:pt idx="1924">
                  <c:v>-0.0939998612850936</c:v>
                </c:pt>
                <c:pt idx="1925">
                  <c:v>-0.0830001387149033</c:v>
                </c:pt>
                <c:pt idx="1926">
                  <c:v>-0.0730001387149031</c:v>
                </c:pt>
                <c:pt idx="1927">
                  <c:v>-0.0490001387149084</c:v>
                </c:pt>
                <c:pt idx="1928">
                  <c:v>-0.0370001387149106</c:v>
                </c:pt>
                <c:pt idx="1929">
                  <c:v>-0.0200001387149129</c:v>
                </c:pt>
                <c:pt idx="1930">
                  <c:v>-0.0164996532127337</c:v>
                </c:pt>
                <c:pt idx="1931">
                  <c:v>-0.0224996532127335</c:v>
                </c:pt>
                <c:pt idx="1932">
                  <c:v>-0.0314997919276432</c:v>
                </c:pt>
                <c:pt idx="1933">
                  <c:v>-0.0070002774298179</c:v>
                </c:pt>
                <c:pt idx="1934">
                  <c:v>-0.0130002774298177</c:v>
                </c:pt>
                <c:pt idx="1935">
                  <c:v>-0.0165002080723635</c:v>
                </c:pt>
                <c:pt idx="1936">
                  <c:v>-0.0375002080723634</c:v>
                </c:pt>
                <c:pt idx="1937">
                  <c:v>-0.0410002774298146</c:v>
                </c:pt>
                <c:pt idx="1938">
                  <c:v>-0.0434997919276405</c:v>
                </c:pt>
                <c:pt idx="1939">
                  <c:v>-0.0204997919276408</c:v>
                </c:pt>
                <c:pt idx="1940">
                  <c:v>-0.0464995144978215</c:v>
                </c:pt>
                <c:pt idx="1941">
                  <c:v>-0.0414995144978212</c:v>
                </c:pt>
                <c:pt idx="1942">
                  <c:v>-0.0354996532127316</c:v>
                </c:pt>
                <c:pt idx="1943">
                  <c:v>0.0259993064254656</c:v>
                </c:pt>
                <c:pt idx="1944">
                  <c:v>0.0379993064254656</c:v>
                </c:pt>
                <c:pt idx="1945">
                  <c:v>0.0449999999999999</c:v>
                </c:pt>
                <c:pt idx="1946">
                  <c:v>0.0329999999999999</c:v>
                </c:pt>
                <c:pt idx="1947">
                  <c:v>0.0320001387149067</c:v>
                </c:pt>
                <c:pt idx="1948">
                  <c:v>0.00550034678726918</c:v>
                </c:pt>
                <c:pt idx="1949">
                  <c:v>-0.0144996532127308</c:v>
                </c:pt>
                <c:pt idx="1950">
                  <c:v>-0.0314999306425467</c:v>
                </c:pt>
                <c:pt idx="1951">
                  <c:v>-0.0344999306425469</c:v>
                </c:pt>
                <c:pt idx="1952">
                  <c:v>-0.035999861285092</c:v>
                </c:pt>
                <c:pt idx="1953">
                  <c:v>-0.0135004855021639</c:v>
                </c:pt>
                <c:pt idx="1954">
                  <c:v>0.000499514497835918</c:v>
                </c:pt>
                <c:pt idx="1955">
                  <c:v>0.00250062421708552</c:v>
                </c:pt>
                <c:pt idx="1956">
                  <c:v>0.00850062421708575</c:v>
                </c:pt>
                <c:pt idx="1957">
                  <c:v>0.0025006242170873</c:v>
                </c:pt>
                <c:pt idx="1958">
                  <c:v>0.00649993064254462</c:v>
                </c:pt>
                <c:pt idx="1959">
                  <c:v>0.0164999306425448</c:v>
                </c:pt>
                <c:pt idx="1960">
                  <c:v>0.0254996532127314</c:v>
                </c:pt>
                <c:pt idx="1961">
                  <c:v>0.0164996532127315</c:v>
                </c:pt>
                <c:pt idx="1962">
                  <c:v>0.047499375782925</c:v>
                </c:pt>
                <c:pt idx="1963">
                  <c:v>0.0304993757829251</c:v>
                </c:pt>
                <c:pt idx="1964">
                  <c:v>0.0319998612850938</c:v>
                </c:pt>
                <c:pt idx="1965">
                  <c:v>0.0239997225701911</c:v>
                </c:pt>
                <c:pt idx="1966">
                  <c:v>0.0179997225701913</c:v>
                </c:pt>
                <c:pt idx="1967">
                  <c:v>0.0404997919276373</c:v>
                </c:pt>
                <c:pt idx="1968">
                  <c:v>0.0394997919276374</c:v>
                </c:pt>
                <c:pt idx="1969">
                  <c:v>0.079499653212733</c:v>
                </c:pt>
                <c:pt idx="1970">
                  <c:v>0.091499653212733</c:v>
                </c:pt>
                <c:pt idx="1971">
                  <c:v>0.0934996532127332</c:v>
                </c:pt>
                <c:pt idx="1972">
                  <c:v>0.099500069357453</c:v>
                </c:pt>
                <c:pt idx="1973">
                  <c:v>0.099500069357453</c:v>
                </c:pt>
                <c:pt idx="1974">
                  <c:v>0.115500069357453</c:v>
                </c:pt>
                <c:pt idx="1975">
                  <c:v>0.130499791927636</c:v>
                </c:pt>
                <c:pt idx="1976">
                  <c:v>0.112499791927636</c:v>
                </c:pt>
                <c:pt idx="1977">
                  <c:v>0.123999722570185</c:v>
                </c:pt>
                <c:pt idx="1978">
                  <c:v>0.155499791927642</c:v>
                </c:pt>
                <c:pt idx="1979">
                  <c:v>0.155499791927642</c:v>
                </c:pt>
                <c:pt idx="1980">
                  <c:v>0.171499791927636</c:v>
                </c:pt>
                <c:pt idx="1981">
                  <c:v>0.179499791927636</c:v>
                </c:pt>
                <c:pt idx="1982">
                  <c:v>0.205999861285093</c:v>
                </c:pt>
                <c:pt idx="1983">
                  <c:v>0.229499791927637</c:v>
                </c:pt>
                <c:pt idx="1984">
                  <c:v>0.225499791927637</c:v>
                </c:pt>
                <c:pt idx="1985">
                  <c:v>0.233999861285097</c:v>
                </c:pt>
                <c:pt idx="1986">
                  <c:v>0.243999861285097</c:v>
                </c:pt>
                <c:pt idx="1987">
                  <c:v>0.229500069357453</c:v>
                </c:pt>
                <c:pt idx="1988">
                  <c:v>0.220500069357453</c:v>
                </c:pt>
                <c:pt idx="1989">
                  <c:v>0.203500069357454</c:v>
                </c:pt>
                <c:pt idx="1990">
                  <c:v>0.190499653212731</c:v>
                </c:pt>
                <c:pt idx="1991">
                  <c:v>0.158499653212731</c:v>
                </c:pt>
                <c:pt idx="1992">
                  <c:v>0.177</c:v>
                </c:pt>
                <c:pt idx="1993">
                  <c:v>0.156999999999999</c:v>
                </c:pt>
                <c:pt idx="1994">
                  <c:v>0.133999999999999</c:v>
                </c:pt>
                <c:pt idx="1995">
                  <c:v>0.129499791927635</c:v>
                </c:pt>
                <c:pt idx="1996">
                  <c:v>0.115499791927635</c:v>
                </c:pt>
                <c:pt idx="1997">
                  <c:v>0.165999722570181</c:v>
                </c:pt>
                <c:pt idx="1998">
                  <c:v>0.137999722570181</c:v>
                </c:pt>
                <c:pt idx="1999">
                  <c:v>0.144499791927643</c:v>
                </c:pt>
                <c:pt idx="2000">
                  <c:v>0.167999861285095</c:v>
                </c:pt>
                <c:pt idx="2001">
                  <c:v>0.167999861285095</c:v>
                </c:pt>
                <c:pt idx="2002">
                  <c:v>0.159000416144721</c:v>
                </c:pt>
                <c:pt idx="2003">
                  <c:v>0.163499791927638</c:v>
                </c:pt>
                <c:pt idx="2004">
                  <c:v>0.165499791927638</c:v>
                </c:pt>
                <c:pt idx="2005">
                  <c:v>0.180500346787266</c:v>
                </c:pt>
                <c:pt idx="2006">
                  <c:v>0.174500346787266</c:v>
                </c:pt>
                <c:pt idx="2007">
                  <c:v>0.167000277429816</c:v>
                </c:pt>
                <c:pt idx="2008">
                  <c:v>0.138500346787273</c:v>
                </c:pt>
                <c:pt idx="2009">
                  <c:v>0.120500346787273</c:v>
                </c:pt>
                <c:pt idx="2010">
                  <c:v>0.0880004161447219</c:v>
                </c:pt>
                <c:pt idx="2011">
                  <c:v>0.083000416144722</c:v>
                </c:pt>
                <c:pt idx="2012">
                  <c:v>0.0579998612850918</c:v>
                </c:pt>
                <c:pt idx="2013">
                  <c:v>0.0489998612850919</c:v>
                </c:pt>
                <c:pt idx="2014">
                  <c:v>0.0499998612850918</c:v>
                </c:pt>
                <c:pt idx="2015">
                  <c:v>0.0834999306425472</c:v>
                </c:pt>
                <c:pt idx="2016">
                  <c:v>0.0944999306425474</c:v>
                </c:pt>
                <c:pt idx="2017">
                  <c:v>0.116499930642545</c:v>
                </c:pt>
                <c:pt idx="2018">
                  <c:v>0.124499930642545</c:v>
                </c:pt>
                <c:pt idx="2019">
                  <c:v>0.128499930642545</c:v>
                </c:pt>
                <c:pt idx="2020">
                  <c:v>0.140499791927635</c:v>
                </c:pt>
                <c:pt idx="2021">
                  <c:v>0.130499791927635</c:v>
                </c:pt>
                <c:pt idx="2022">
                  <c:v>0.125999722570187</c:v>
                </c:pt>
                <c:pt idx="2023">
                  <c:v>0.0999997225701921</c:v>
                </c:pt>
                <c:pt idx="2024">
                  <c:v>0.0739997225701758</c:v>
                </c:pt>
                <c:pt idx="2025">
                  <c:v>0.0659997225701834</c:v>
                </c:pt>
                <c:pt idx="2026">
                  <c:v>0.0429997225701833</c:v>
                </c:pt>
                <c:pt idx="2027">
                  <c:v>0.0270002774298108</c:v>
                </c:pt>
                <c:pt idx="2028">
                  <c:v>0.0180002774298118</c:v>
                </c:pt>
                <c:pt idx="2029">
                  <c:v>0.0284999306425453</c:v>
                </c:pt>
                <c:pt idx="2030">
                  <c:v>0.0459998612850918</c:v>
                </c:pt>
                <c:pt idx="2031">
                  <c:v>0.0549998612850922</c:v>
                </c:pt>
                <c:pt idx="2032">
                  <c:v>0.0640001387149072</c:v>
                </c:pt>
                <c:pt idx="2033">
                  <c:v>0.0705000693574531</c:v>
                </c:pt>
                <c:pt idx="2034">
                  <c:v>0.0765002080723605</c:v>
                </c:pt>
                <c:pt idx="2035">
                  <c:v>0.0600001387149063</c:v>
                </c:pt>
                <c:pt idx="2036">
                  <c:v>0.0580001387149061</c:v>
                </c:pt>
                <c:pt idx="2037">
                  <c:v>0.0604999306425453</c:v>
                </c:pt>
                <c:pt idx="2038">
                  <c:v>0.0550000000000006</c:v>
                </c:pt>
                <c:pt idx="2039">
                  <c:v>0.051500069357453</c:v>
                </c:pt>
                <c:pt idx="2040">
                  <c:v>0.069999999999999</c:v>
                </c:pt>
                <c:pt idx="2041">
                  <c:v>0.0949999999999989</c:v>
                </c:pt>
                <c:pt idx="2042">
                  <c:v>0.114500069357453</c:v>
                </c:pt>
                <c:pt idx="2043">
                  <c:v>0.116500069357453</c:v>
                </c:pt>
                <c:pt idx="2044">
                  <c:v>0.101500069357453</c:v>
                </c:pt>
                <c:pt idx="2045">
                  <c:v>0.126999445140386</c:v>
                </c:pt>
                <c:pt idx="2046">
                  <c:v>0.102999445140386</c:v>
                </c:pt>
                <c:pt idx="2047">
                  <c:v>0.105999722570183</c:v>
                </c:pt>
                <c:pt idx="2048">
                  <c:v>0.0949997225701833</c:v>
                </c:pt>
                <c:pt idx="2049">
                  <c:v>0.106999722570183</c:v>
                </c:pt>
                <c:pt idx="2050">
                  <c:v>0.129999861285094</c:v>
                </c:pt>
                <c:pt idx="2051">
                  <c:v>0.137999861285094</c:v>
                </c:pt>
                <c:pt idx="2052">
                  <c:v>0.157999861285093</c:v>
                </c:pt>
                <c:pt idx="2053">
                  <c:v>0.185999861285088</c:v>
                </c:pt>
                <c:pt idx="2054">
                  <c:v>0.187999861285088</c:v>
                </c:pt>
                <c:pt idx="2055">
                  <c:v>0.151000416144725</c:v>
                </c:pt>
                <c:pt idx="2056">
                  <c:v>0.118000416144725</c:v>
                </c:pt>
                <c:pt idx="2057">
                  <c:v>0.0970004161447196</c:v>
                </c:pt>
                <c:pt idx="2058">
                  <c:v>0.0960004161447197</c:v>
                </c:pt>
                <c:pt idx="2059">
                  <c:v>0.0475003467872641</c:v>
                </c:pt>
                <c:pt idx="2060">
                  <c:v>0.0105003467872686</c:v>
                </c:pt>
                <c:pt idx="2061">
                  <c:v>-0.00249965321273127</c:v>
                </c:pt>
                <c:pt idx="2062">
                  <c:v>-0.00149993064254694</c:v>
                </c:pt>
                <c:pt idx="2063">
                  <c:v>0.0189998612850903</c:v>
                </c:pt>
                <c:pt idx="2064">
                  <c:v>-0.00400013871490978</c:v>
                </c:pt>
                <c:pt idx="2065">
                  <c:v>0.00749993064254539</c:v>
                </c:pt>
                <c:pt idx="2066">
                  <c:v>0.00449993064254528</c:v>
                </c:pt>
                <c:pt idx="2067">
                  <c:v>0.0100000000000002</c:v>
                </c:pt>
                <c:pt idx="2068">
                  <c:v>0.0190000000000001</c:v>
                </c:pt>
                <c:pt idx="2069">
                  <c:v>0.0150000000000001</c:v>
                </c:pt>
                <c:pt idx="2070">
                  <c:v>0.0229994451403659</c:v>
                </c:pt>
                <c:pt idx="2071">
                  <c:v>0.0149994451403659</c:v>
                </c:pt>
                <c:pt idx="2072">
                  <c:v>0.00899944514036566</c:v>
                </c:pt>
                <c:pt idx="2073">
                  <c:v>0.0529995838552724</c:v>
                </c:pt>
                <c:pt idx="2074">
                  <c:v>0.0869995838552722</c:v>
                </c:pt>
                <c:pt idx="2075">
                  <c:v>0.126499930642544</c:v>
                </c:pt>
                <c:pt idx="2076">
                  <c:v>0.159499930642544</c:v>
                </c:pt>
                <c:pt idx="2077">
                  <c:v>0.214499653212737</c:v>
                </c:pt>
                <c:pt idx="2078">
                  <c:v>0.286499653212731</c:v>
                </c:pt>
                <c:pt idx="2079">
                  <c:v>0.362499791927635</c:v>
                </c:pt>
                <c:pt idx="2080">
                  <c:v>0.385999999999998</c:v>
                </c:pt>
                <c:pt idx="2081">
                  <c:v>0.381999999999998</c:v>
                </c:pt>
                <c:pt idx="2082">
                  <c:v>0.385000138714908</c:v>
                </c:pt>
                <c:pt idx="2083">
                  <c:v>0.385000138714908</c:v>
                </c:pt>
                <c:pt idx="2084">
                  <c:v>0.376999861285087</c:v>
                </c:pt>
                <c:pt idx="2085">
                  <c:v>0.380499791927637</c:v>
                </c:pt>
                <c:pt idx="2086">
                  <c:v>0.382499791927637</c:v>
                </c:pt>
                <c:pt idx="2087">
                  <c:v>0.412499930642545</c:v>
                </c:pt>
                <c:pt idx="2088">
                  <c:v>0.412</c:v>
                </c:pt>
                <c:pt idx="2089">
                  <c:v>0.41999986128509</c:v>
                </c:pt>
                <c:pt idx="2090">
                  <c:v>0.40850020807236</c:v>
                </c:pt>
                <c:pt idx="2091">
                  <c:v>0.38850020807236</c:v>
                </c:pt>
                <c:pt idx="2092">
                  <c:v>0.349500346787265</c:v>
                </c:pt>
                <c:pt idx="2093">
                  <c:v>0.293500346787269</c:v>
                </c:pt>
                <c:pt idx="2094">
                  <c:v>0.258500346787273</c:v>
                </c:pt>
                <c:pt idx="2095">
                  <c:v>0.223500208072363</c:v>
                </c:pt>
                <c:pt idx="2096">
                  <c:v>0.202500208072363</c:v>
                </c:pt>
                <c:pt idx="2097">
                  <c:v>0.192500208072363</c:v>
                </c:pt>
                <c:pt idx="2098">
                  <c:v>0.150000277429815</c:v>
                </c:pt>
                <c:pt idx="2099">
                  <c:v>0.141000277429816</c:v>
                </c:pt>
                <c:pt idx="2100">
                  <c:v>0.101500485502179</c:v>
                </c:pt>
                <c:pt idx="2101">
                  <c:v>0.0875004855021788</c:v>
                </c:pt>
                <c:pt idx="2102">
                  <c:v>0.0795004855021788</c:v>
                </c:pt>
                <c:pt idx="2103">
                  <c:v>0.0565004855021782</c:v>
                </c:pt>
                <c:pt idx="2104">
                  <c:v>0.0649999999999991</c:v>
                </c:pt>
                <c:pt idx="2105">
                  <c:v>0.067500069357453</c:v>
                </c:pt>
                <c:pt idx="2106">
                  <c:v>0.0505000693574531</c:v>
                </c:pt>
                <c:pt idx="2107">
                  <c:v>0.0525000693574529</c:v>
                </c:pt>
                <c:pt idx="2108">
                  <c:v>0.0430001387149073</c:v>
                </c:pt>
                <c:pt idx="2109">
                  <c:v>0.0350002774298157</c:v>
                </c:pt>
                <c:pt idx="2110">
                  <c:v>0.0239999999999991</c:v>
                </c:pt>
                <c:pt idx="2111">
                  <c:v>0.020999999999999</c:v>
                </c:pt>
                <c:pt idx="2112">
                  <c:v>0.0369998612850968</c:v>
                </c:pt>
                <c:pt idx="2113">
                  <c:v>0.0559999999999992</c:v>
                </c:pt>
                <c:pt idx="2114">
                  <c:v>0.0579999999999989</c:v>
                </c:pt>
                <c:pt idx="2115">
                  <c:v>0.0609998612850915</c:v>
                </c:pt>
                <c:pt idx="2116">
                  <c:v>0.0529998612850915</c:v>
                </c:pt>
                <c:pt idx="2117">
                  <c:v>0.0414999306425492</c:v>
                </c:pt>
                <c:pt idx="2118">
                  <c:v>0.0494999306425457</c:v>
                </c:pt>
                <c:pt idx="2119">
                  <c:v>0.0534999306425452</c:v>
                </c:pt>
                <c:pt idx="2120">
                  <c:v>0.0505000693574531</c:v>
                </c:pt>
                <c:pt idx="2121">
                  <c:v>0.0455000693574528</c:v>
                </c:pt>
                <c:pt idx="2122">
                  <c:v>0.0479999999999992</c:v>
                </c:pt>
                <c:pt idx="2123">
                  <c:v>0.0384995144978157</c:v>
                </c:pt>
                <c:pt idx="2124">
                  <c:v>0.0194995144978161</c:v>
                </c:pt>
                <c:pt idx="2125">
                  <c:v>0.0374995144978194</c:v>
                </c:pt>
                <c:pt idx="2126">
                  <c:v>0.0294995144978194</c:v>
                </c:pt>
                <c:pt idx="2127">
                  <c:v>0.0624992370680042</c:v>
                </c:pt>
                <c:pt idx="2128">
                  <c:v>0.0799997225701818</c:v>
                </c:pt>
                <c:pt idx="2129">
                  <c:v>0.0799997225701818</c:v>
                </c:pt>
                <c:pt idx="2130">
                  <c:v>0.0889997225701822</c:v>
                </c:pt>
                <c:pt idx="2131">
                  <c:v>0.0669997225701824</c:v>
                </c:pt>
                <c:pt idx="2132">
                  <c:v>0.0889994451403773</c:v>
                </c:pt>
                <c:pt idx="2133">
                  <c:v>0.114499514497821</c:v>
                </c:pt>
                <c:pt idx="2134">
                  <c:v>0.131499098353093</c:v>
                </c:pt>
                <c:pt idx="2135">
                  <c:v>0.163999306425457</c:v>
                </c:pt>
                <c:pt idx="2136">
                  <c:v>0.176999306425456</c:v>
                </c:pt>
                <c:pt idx="2137">
                  <c:v>0.195999306425457</c:v>
                </c:pt>
                <c:pt idx="2138">
                  <c:v>0.22149965321273</c:v>
                </c:pt>
                <c:pt idx="2139">
                  <c:v>0.212499653212729</c:v>
                </c:pt>
                <c:pt idx="2140">
                  <c:v>0.212999999999998</c:v>
                </c:pt>
                <c:pt idx="2141">
                  <c:v>0.196999999999998</c:v>
                </c:pt>
                <c:pt idx="2142">
                  <c:v>0.178999999999999</c:v>
                </c:pt>
                <c:pt idx="2143">
                  <c:v>0.165999445140363</c:v>
                </c:pt>
                <c:pt idx="2144">
                  <c:v>0.160499514497833</c:v>
                </c:pt>
                <c:pt idx="2145">
                  <c:v>0.164500069357453</c:v>
                </c:pt>
                <c:pt idx="2146">
                  <c:v>0.129500069357453</c:v>
                </c:pt>
                <c:pt idx="2147">
                  <c:v>0.110499930642544</c:v>
                </c:pt>
                <c:pt idx="2148">
                  <c:v>0.105500069357453</c:v>
                </c:pt>
                <c:pt idx="2149">
                  <c:v>0.109500069357453</c:v>
                </c:pt>
                <c:pt idx="2150">
                  <c:v>0.127999999999999</c:v>
                </c:pt>
                <c:pt idx="2151">
                  <c:v>0.0969999999999991</c:v>
                </c:pt>
                <c:pt idx="2152">
                  <c:v>0.0889998612850951</c:v>
                </c:pt>
                <c:pt idx="2153">
                  <c:v>0.0829998612850953</c:v>
                </c:pt>
                <c:pt idx="2154">
                  <c:v>0.0734997919276359</c:v>
                </c:pt>
                <c:pt idx="2155">
                  <c:v>0.0719999999999987</c:v>
                </c:pt>
                <c:pt idx="2156">
                  <c:v>0.0459999999999989</c:v>
                </c:pt>
                <c:pt idx="2157">
                  <c:v>0.0549999999999988</c:v>
                </c:pt>
                <c:pt idx="2158">
                  <c:v>0.0729999999999991</c:v>
                </c:pt>
                <c:pt idx="2159">
                  <c:v>0.0880000000000005</c:v>
                </c:pt>
                <c:pt idx="2160">
                  <c:v>0.086000277429815</c:v>
                </c:pt>
                <c:pt idx="2161">
                  <c:v>0.066000277429815</c:v>
                </c:pt>
                <c:pt idx="2162">
                  <c:v>0.0420002774298167</c:v>
                </c:pt>
                <c:pt idx="2163">
                  <c:v>0.0380002774298167</c:v>
                </c:pt>
                <c:pt idx="2164">
                  <c:v>0.0299995838552753</c:v>
                </c:pt>
                <c:pt idx="2165">
                  <c:v>0.0120001387149071</c:v>
                </c:pt>
                <c:pt idx="2166">
                  <c:v>0.0110001387149072</c:v>
                </c:pt>
                <c:pt idx="2167">
                  <c:v>0.0100002774298136</c:v>
                </c:pt>
                <c:pt idx="2168">
                  <c:v>0.0260002774298136</c:v>
                </c:pt>
                <c:pt idx="2169">
                  <c:v>0.0325002080723622</c:v>
                </c:pt>
                <c:pt idx="2170">
                  <c:v>0.00800000000000001</c:v>
                </c:pt>
                <c:pt idx="2171">
                  <c:v>0.024</c:v>
                </c:pt>
                <c:pt idx="2172">
                  <c:v>0.0399999999999987</c:v>
                </c:pt>
                <c:pt idx="2173">
                  <c:v>0.0449995838552804</c:v>
                </c:pt>
                <c:pt idx="2174">
                  <c:v>0.0454995144978332</c:v>
                </c:pt>
                <c:pt idx="2175">
                  <c:v>0.0214999306425474</c:v>
                </c:pt>
                <c:pt idx="2176">
                  <c:v>0.00149993064254783</c:v>
                </c:pt>
                <c:pt idx="2177">
                  <c:v>-0.0269995838552743</c:v>
                </c:pt>
                <c:pt idx="2178">
                  <c:v>-0.0510001387149055</c:v>
                </c:pt>
                <c:pt idx="2179">
                  <c:v>-0.0585002080723576</c:v>
                </c:pt>
                <c:pt idx="2180">
                  <c:v>-0.0620001387149109</c:v>
                </c:pt>
                <c:pt idx="2181">
                  <c:v>-0.0770001387149111</c:v>
                </c:pt>
                <c:pt idx="2182">
                  <c:v>-0.0700002774298127</c:v>
                </c:pt>
                <c:pt idx="2183">
                  <c:v>-0.0610002774298239</c:v>
                </c:pt>
                <c:pt idx="2184">
                  <c:v>-0.0780002774298239</c:v>
                </c:pt>
                <c:pt idx="2185">
                  <c:v>-0.0924997919276396</c:v>
                </c:pt>
                <c:pt idx="2186">
                  <c:v>-0.10849979192764</c:v>
                </c:pt>
                <c:pt idx="2187">
                  <c:v>-0.117499791927639</c:v>
                </c:pt>
                <c:pt idx="2188">
                  <c:v>-0.129999583855278</c:v>
                </c:pt>
                <c:pt idx="2189">
                  <c:v>-0.128499930642547</c:v>
                </c:pt>
                <c:pt idx="2190">
                  <c:v>-0.10750034678727</c:v>
                </c:pt>
                <c:pt idx="2191">
                  <c:v>-0.101500346787269</c:v>
                </c:pt>
                <c:pt idx="2192">
                  <c:v>-0.081999999999999</c:v>
                </c:pt>
                <c:pt idx="2193">
                  <c:v>-0.0630000000000006</c:v>
                </c:pt>
                <c:pt idx="2194">
                  <c:v>-0.0490000000000004</c:v>
                </c:pt>
                <c:pt idx="2195">
                  <c:v>-0.0464999306425469</c:v>
                </c:pt>
                <c:pt idx="2196">
                  <c:v>-0.0514999306425468</c:v>
                </c:pt>
                <c:pt idx="2197">
                  <c:v>-0.040000416144728</c:v>
                </c:pt>
                <c:pt idx="2198">
                  <c:v>-0.0345004855021682</c:v>
                </c:pt>
                <c:pt idx="2199">
                  <c:v>-0.0535004855021679</c:v>
                </c:pt>
                <c:pt idx="2200">
                  <c:v>-0.0404995144978146</c:v>
                </c:pt>
                <c:pt idx="2201">
                  <c:v>-0.0584995144978144</c:v>
                </c:pt>
                <c:pt idx="2202">
                  <c:v>-0.094499375782918</c:v>
                </c:pt>
                <c:pt idx="2203">
                  <c:v>-0.101499375782918</c:v>
                </c:pt>
                <c:pt idx="2204">
                  <c:v>-0.107499791927638</c:v>
                </c:pt>
                <c:pt idx="2205">
                  <c:v>-0.109000138714909</c:v>
                </c:pt>
                <c:pt idx="2206">
                  <c:v>-0.114000138714909</c:v>
                </c:pt>
                <c:pt idx="2207">
                  <c:v>-0.102000138714909</c:v>
                </c:pt>
                <c:pt idx="2208">
                  <c:v>-0.110500208072363</c:v>
                </c:pt>
                <c:pt idx="2209">
                  <c:v>-0.089500208072363</c:v>
                </c:pt>
                <c:pt idx="2210">
                  <c:v>-0.065000416144728</c:v>
                </c:pt>
                <c:pt idx="2211">
                  <c:v>-0.0710004161447282</c:v>
                </c:pt>
                <c:pt idx="2212">
                  <c:v>-0.0470004161447228</c:v>
                </c:pt>
                <c:pt idx="2213">
                  <c:v>-0.0190005548596313</c:v>
                </c:pt>
                <c:pt idx="2214">
                  <c:v>-0.00700055485963125</c:v>
                </c:pt>
                <c:pt idx="2215">
                  <c:v>-0.000500208072356845</c:v>
                </c:pt>
                <c:pt idx="2216">
                  <c:v>-0.0255002080723572</c:v>
                </c:pt>
                <c:pt idx="2217">
                  <c:v>0.0129997225701946</c:v>
                </c:pt>
                <c:pt idx="2218">
                  <c:v>0.0164999306425448</c:v>
                </c:pt>
                <c:pt idx="2219">
                  <c:v>0.0244999306425449</c:v>
                </c:pt>
                <c:pt idx="2220">
                  <c:v>0.0260002774298185</c:v>
                </c:pt>
                <c:pt idx="2221">
                  <c:v>0.0260002774298185</c:v>
                </c:pt>
                <c:pt idx="2222">
                  <c:v>0.0480002774298125</c:v>
                </c:pt>
                <c:pt idx="2223">
                  <c:v>0.00150048550216697</c:v>
                </c:pt>
                <c:pt idx="2224">
                  <c:v>0.0145004855021669</c:v>
                </c:pt>
                <c:pt idx="2225">
                  <c:v>0.00600013871490734</c:v>
                </c:pt>
                <c:pt idx="2226">
                  <c:v>-0.00699986128509256</c:v>
                </c:pt>
                <c:pt idx="2227">
                  <c:v>-0.00349993064254672</c:v>
                </c:pt>
                <c:pt idx="2228">
                  <c:v>0.00600041614472024</c:v>
                </c:pt>
                <c:pt idx="2229">
                  <c:v>0.0130004161447204</c:v>
                </c:pt>
                <c:pt idx="2230">
                  <c:v>-0.00799986128509289</c:v>
                </c:pt>
                <c:pt idx="2231">
                  <c:v>-0.026999861285093</c:v>
                </c:pt>
                <c:pt idx="2232">
                  <c:v>0.0029995838552761</c:v>
                </c:pt>
                <c:pt idx="2233">
                  <c:v>-0.024000416144724</c:v>
                </c:pt>
                <c:pt idx="2234">
                  <c:v>-0.0620004161447238</c:v>
                </c:pt>
                <c:pt idx="2235">
                  <c:v>-0.0490005548596293</c:v>
                </c:pt>
                <c:pt idx="2236">
                  <c:v>-0.0660005548596296</c:v>
                </c:pt>
                <c:pt idx="2237">
                  <c:v>-0.0440001387149076</c:v>
                </c:pt>
                <c:pt idx="2238">
                  <c:v>-0.0630001387149077</c:v>
                </c:pt>
                <c:pt idx="2239">
                  <c:v>-0.0640001387149076</c:v>
                </c:pt>
                <c:pt idx="2240">
                  <c:v>-0.0305004855021802</c:v>
                </c:pt>
                <c:pt idx="2241">
                  <c:v>-0.0275004855021801</c:v>
                </c:pt>
                <c:pt idx="2242">
                  <c:v>0.00849951449783948</c:v>
                </c:pt>
                <c:pt idx="2243">
                  <c:v>0.0174999306425438</c:v>
                </c:pt>
                <c:pt idx="2244">
                  <c:v>0.0134999306425438</c:v>
                </c:pt>
                <c:pt idx="2245">
                  <c:v>0.0220004161447158</c:v>
                </c:pt>
                <c:pt idx="2246">
                  <c:v>0.0330004161447159</c:v>
                </c:pt>
                <c:pt idx="2247">
                  <c:v>0.023000416144725</c:v>
                </c:pt>
                <c:pt idx="2248">
                  <c:v>-0.0194993757829116</c:v>
                </c:pt>
                <c:pt idx="2249">
                  <c:v>-0.0274993757829116</c:v>
                </c:pt>
                <c:pt idx="2250">
                  <c:v>-0.0320002774298187</c:v>
                </c:pt>
                <c:pt idx="2251">
                  <c:v>-0.0200002774298187</c:v>
                </c:pt>
                <c:pt idx="2252">
                  <c:v>-0.00800027742981824</c:v>
                </c:pt>
                <c:pt idx="2253">
                  <c:v>0.00250020807235796</c:v>
                </c:pt>
                <c:pt idx="2254">
                  <c:v>0.0295002080723576</c:v>
                </c:pt>
                <c:pt idx="2255">
                  <c:v>0.0670001387149064</c:v>
                </c:pt>
                <c:pt idx="2256">
                  <c:v>0.0850001387149062</c:v>
                </c:pt>
                <c:pt idx="2257">
                  <c:v>0.0750001387149073</c:v>
                </c:pt>
                <c:pt idx="2258">
                  <c:v>0.0750001387149073</c:v>
                </c:pt>
                <c:pt idx="2259">
                  <c:v>0.0834999306425446</c:v>
                </c:pt>
                <c:pt idx="2260">
                  <c:v>0.0834999306425446</c:v>
                </c:pt>
                <c:pt idx="2261">
                  <c:v>0.0664999306425447</c:v>
                </c:pt>
                <c:pt idx="2262">
                  <c:v>0.0644995144978249</c:v>
                </c:pt>
                <c:pt idx="2263">
                  <c:v>0.07849951449783</c:v>
                </c:pt>
                <c:pt idx="2264">
                  <c:v>0.0874995144978303</c:v>
                </c:pt>
                <c:pt idx="2265">
                  <c:v>0.115499930642544</c:v>
                </c:pt>
                <c:pt idx="2266">
                  <c:v>0.110499930642544</c:v>
                </c:pt>
                <c:pt idx="2267">
                  <c:v>0.118999722570184</c:v>
                </c:pt>
                <c:pt idx="2268">
                  <c:v>0.114999722570184</c:v>
                </c:pt>
                <c:pt idx="2269">
                  <c:v>0.124499653212725</c:v>
                </c:pt>
                <c:pt idx="2270">
                  <c:v>0.135499930642545</c:v>
                </c:pt>
                <c:pt idx="2271">
                  <c:v>0.122499930642545</c:v>
                </c:pt>
                <c:pt idx="2272">
                  <c:v>0.122499930642545</c:v>
                </c:pt>
                <c:pt idx="2273">
                  <c:v>0.124499930642545</c:v>
                </c:pt>
                <c:pt idx="2274">
                  <c:v>0.119499930642546</c:v>
                </c:pt>
                <c:pt idx="2275">
                  <c:v>0.141999999999999</c:v>
                </c:pt>
                <c:pt idx="2276">
                  <c:v>0.135999999999999</c:v>
                </c:pt>
                <c:pt idx="2277">
                  <c:v>0.126499653212727</c:v>
                </c:pt>
                <c:pt idx="2278">
                  <c:v>0.105499653212727</c:v>
                </c:pt>
                <c:pt idx="2279">
                  <c:v>0.104999722570182</c:v>
                </c:pt>
                <c:pt idx="2280">
                  <c:v>0.0695006242170688</c:v>
                </c:pt>
                <c:pt idx="2281">
                  <c:v>0.0525006242170689</c:v>
                </c:pt>
                <c:pt idx="2282">
                  <c:v>0.0304997919276344</c:v>
                </c:pt>
                <c:pt idx="2283">
                  <c:v>0.0384997919276344</c:v>
                </c:pt>
                <c:pt idx="2284">
                  <c:v>0.076499791927636</c:v>
                </c:pt>
                <c:pt idx="2285">
                  <c:v>0.0964997919276343</c:v>
                </c:pt>
                <c:pt idx="2286">
                  <c:v>0.118499791927634</c:v>
                </c:pt>
                <c:pt idx="2287">
                  <c:v>0.148499791927644</c:v>
                </c:pt>
                <c:pt idx="2288">
                  <c:v>0.153499791927644</c:v>
                </c:pt>
                <c:pt idx="2289">
                  <c:v>0.164499791927644</c:v>
                </c:pt>
                <c:pt idx="2290">
                  <c:v>0.149500208072359</c:v>
                </c:pt>
                <c:pt idx="2291">
                  <c:v>0.120500208072359</c:v>
                </c:pt>
                <c:pt idx="2292">
                  <c:v>0.105999583855268</c:v>
                </c:pt>
                <c:pt idx="2293">
                  <c:v>0.0959995838552681</c:v>
                </c:pt>
                <c:pt idx="2294">
                  <c:v>0.0949995838552682</c:v>
                </c:pt>
                <c:pt idx="2295">
                  <c:v>0.102500346787261</c:v>
                </c:pt>
                <c:pt idx="2296">
                  <c:v>0.105500346787261</c:v>
                </c:pt>
                <c:pt idx="2297">
                  <c:v>0.113499930642544</c:v>
                </c:pt>
                <c:pt idx="2298">
                  <c:v>0.127499930642544</c:v>
                </c:pt>
                <c:pt idx="2299">
                  <c:v>0.112499930642544</c:v>
                </c:pt>
                <c:pt idx="2300">
                  <c:v>0.121499930642546</c:v>
                </c:pt>
                <c:pt idx="2301">
                  <c:v>0.116499930642546</c:v>
                </c:pt>
                <c:pt idx="2302">
                  <c:v>0.127499791927644</c:v>
                </c:pt>
                <c:pt idx="2303">
                  <c:v>0.126499791927643</c:v>
                </c:pt>
                <c:pt idx="2304">
                  <c:v>0.112499791927644</c:v>
                </c:pt>
                <c:pt idx="2305">
                  <c:v>0.160499514497837</c:v>
                </c:pt>
                <c:pt idx="2306">
                  <c:v>0.163499514497837</c:v>
                </c:pt>
                <c:pt idx="2307">
                  <c:v>0.190499514497824</c:v>
                </c:pt>
                <c:pt idx="2308">
                  <c:v>0.190499514497824</c:v>
                </c:pt>
                <c:pt idx="2309">
                  <c:v>0.182499514497824</c:v>
                </c:pt>
                <c:pt idx="2310">
                  <c:v>0.210499791927638</c:v>
                </c:pt>
                <c:pt idx="2311">
                  <c:v>0.196499791927638</c:v>
                </c:pt>
                <c:pt idx="2312">
                  <c:v>0.186999999999999</c:v>
                </c:pt>
                <c:pt idx="2313">
                  <c:v>0.163999999999999</c:v>
                </c:pt>
                <c:pt idx="2314">
                  <c:v>0.150999999999999</c:v>
                </c:pt>
                <c:pt idx="2315">
                  <c:v>0.165999861285089</c:v>
                </c:pt>
                <c:pt idx="2316">
                  <c:v>0.17099986128509</c:v>
                </c:pt>
                <c:pt idx="2317">
                  <c:v>0.189000138714907</c:v>
                </c:pt>
                <c:pt idx="2318">
                  <c:v>0.196000138714908</c:v>
                </c:pt>
                <c:pt idx="2319">
                  <c:v>0.201000138714907</c:v>
                </c:pt>
                <c:pt idx="2320">
                  <c:v>0.224500069357453</c:v>
                </c:pt>
                <c:pt idx="2321">
                  <c:v>0.222500069357453</c:v>
                </c:pt>
                <c:pt idx="2322">
                  <c:v>0.191999999999999</c:v>
                </c:pt>
                <c:pt idx="2323">
                  <c:v>0.170999999999999</c:v>
                </c:pt>
                <c:pt idx="2324">
                  <c:v>0.144999999999999</c:v>
                </c:pt>
                <c:pt idx="2325">
                  <c:v>0.133000554859626</c:v>
                </c:pt>
                <c:pt idx="2326">
                  <c:v>0.112000554859626</c:v>
                </c:pt>
                <c:pt idx="2327">
                  <c:v>0.0455000693574537</c:v>
                </c:pt>
                <c:pt idx="2328">
                  <c:v>0.0375000693574536</c:v>
                </c:pt>
                <c:pt idx="2329">
                  <c:v>0.0315002080723614</c:v>
                </c:pt>
                <c:pt idx="2330">
                  <c:v>0.0145004855021771</c:v>
                </c:pt>
                <c:pt idx="2331">
                  <c:v>0.000500485502176851</c:v>
                </c:pt>
                <c:pt idx="2332">
                  <c:v>-0.0564996532127315</c:v>
                </c:pt>
                <c:pt idx="2333">
                  <c:v>-0.0434996532127316</c:v>
                </c:pt>
                <c:pt idx="2334">
                  <c:v>-0.0519995838552765</c:v>
                </c:pt>
                <c:pt idx="2335">
                  <c:v>-0.0685000693574542</c:v>
                </c:pt>
                <c:pt idx="2336">
                  <c:v>-0.0815000693574541</c:v>
                </c:pt>
                <c:pt idx="2337">
                  <c:v>-0.0830002774298162</c:v>
                </c:pt>
                <c:pt idx="2338">
                  <c:v>-0.0820002774298159</c:v>
                </c:pt>
                <c:pt idx="2339">
                  <c:v>-0.0685003467872658</c:v>
                </c:pt>
                <c:pt idx="2340">
                  <c:v>-0.063499791927641</c:v>
                </c:pt>
                <c:pt idx="2341">
                  <c:v>-0.0754997919276406</c:v>
                </c:pt>
                <c:pt idx="2342">
                  <c:v>-0.0870002774298229</c:v>
                </c:pt>
                <c:pt idx="2343">
                  <c:v>-0.0700002774298225</c:v>
                </c:pt>
                <c:pt idx="2344">
                  <c:v>-0.0770002774298231</c:v>
                </c:pt>
                <c:pt idx="2345">
                  <c:v>-0.0530002774298213</c:v>
                </c:pt>
                <c:pt idx="2346">
                  <c:v>-0.0560002774298214</c:v>
                </c:pt>
                <c:pt idx="2347">
                  <c:v>-0.0429999999999993</c:v>
                </c:pt>
                <c:pt idx="2348">
                  <c:v>-0.0279999999999996</c:v>
                </c:pt>
                <c:pt idx="2349">
                  <c:v>-0.0409999999999995</c:v>
                </c:pt>
                <c:pt idx="2350">
                  <c:v>-0.0529998612850928</c:v>
                </c:pt>
                <c:pt idx="2351">
                  <c:v>-0.050999861285093</c:v>
                </c:pt>
                <c:pt idx="2352">
                  <c:v>-0.0540004161447278</c:v>
                </c:pt>
                <c:pt idx="2353">
                  <c:v>-0.0420004161447292</c:v>
                </c:pt>
                <c:pt idx="2354">
                  <c:v>-0.0520004161447289</c:v>
                </c:pt>
                <c:pt idx="2355">
                  <c:v>-0.0245003467872689</c:v>
                </c:pt>
                <c:pt idx="2356">
                  <c:v>-0.0125003467872684</c:v>
                </c:pt>
                <c:pt idx="2357">
                  <c:v>-0.00549965321273671</c:v>
                </c:pt>
                <c:pt idx="2358">
                  <c:v>-0.0329997225701808</c:v>
                </c:pt>
                <c:pt idx="2359">
                  <c:v>-0.0529997225701813</c:v>
                </c:pt>
                <c:pt idx="2360">
                  <c:v>-0.0729997225701853</c:v>
                </c:pt>
                <c:pt idx="2361">
                  <c:v>-0.0719997225701849</c:v>
                </c:pt>
                <c:pt idx="2362">
                  <c:v>-0.0969998612850915</c:v>
                </c:pt>
                <c:pt idx="2363">
                  <c:v>-0.112500069357451</c:v>
                </c:pt>
                <c:pt idx="2364">
                  <c:v>-0.119500069357452</c:v>
                </c:pt>
                <c:pt idx="2365">
                  <c:v>-0.114000138714908</c:v>
                </c:pt>
                <c:pt idx="2366">
                  <c:v>-0.129000138714908</c:v>
                </c:pt>
                <c:pt idx="2367">
                  <c:v>-0.164999583855278</c:v>
                </c:pt>
                <c:pt idx="2368">
                  <c:v>-0.187000277429815</c:v>
                </c:pt>
                <c:pt idx="2369">
                  <c:v>-0.194000277429815</c:v>
                </c:pt>
                <c:pt idx="2370">
                  <c:v>-0.189500485502181</c:v>
                </c:pt>
                <c:pt idx="2371">
                  <c:v>-0.198500485502182</c:v>
                </c:pt>
                <c:pt idx="2372">
                  <c:v>-0.154500762931976</c:v>
                </c:pt>
                <c:pt idx="2373">
                  <c:v>-0.143500762931976</c:v>
                </c:pt>
                <c:pt idx="2374">
                  <c:v>-0.0925006242170836</c:v>
                </c:pt>
                <c:pt idx="2375">
                  <c:v>-0.0895002080723559</c:v>
                </c:pt>
                <c:pt idx="2376">
                  <c:v>-0.0855002080723555</c:v>
                </c:pt>
                <c:pt idx="2377">
                  <c:v>-0.0360000000000005</c:v>
                </c:pt>
                <c:pt idx="2378">
                  <c:v>0.000999999999999446</c:v>
                </c:pt>
                <c:pt idx="2379">
                  <c:v>0.034999445140361</c:v>
                </c:pt>
                <c:pt idx="2380">
                  <c:v>0.0774990983531083</c:v>
                </c:pt>
                <c:pt idx="2381">
                  <c:v>0.0974990983531088</c:v>
                </c:pt>
                <c:pt idx="2382">
                  <c:v>0.171500069357453</c:v>
                </c:pt>
                <c:pt idx="2383">
                  <c:v>0.188500069357453</c:v>
                </c:pt>
                <c:pt idx="2384">
                  <c:v>0.197500069357453</c:v>
                </c:pt>
                <c:pt idx="2385">
                  <c:v>0.214500069357453</c:v>
                </c:pt>
                <c:pt idx="2386">
                  <c:v>0.242500069357454</c:v>
                </c:pt>
                <c:pt idx="2387">
                  <c:v>0.256500069357453</c:v>
                </c:pt>
                <c:pt idx="2388">
                  <c:v>0.270499375782926</c:v>
                </c:pt>
                <c:pt idx="2389">
                  <c:v>0.270499375782926</c:v>
                </c:pt>
                <c:pt idx="2390">
                  <c:v>0.299499514497818</c:v>
                </c:pt>
                <c:pt idx="2391">
                  <c:v>0.283499514497818</c:v>
                </c:pt>
                <c:pt idx="2392">
                  <c:v>0.258999722570176</c:v>
                </c:pt>
                <c:pt idx="2393">
                  <c:v>0.232500346787271</c:v>
                </c:pt>
                <c:pt idx="2394">
                  <c:v>0.218500346787271</c:v>
                </c:pt>
                <c:pt idx="2395">
                  <c:v>0.185000416144722</c:v>
                </c:pt>
                <c:pt idx="2396">
                  <c:v>0.166000416144723</c:v>
                </c:pt>
                <c:pt idx="2397">
                  <c:v>0.14550020807236</c:v>
                </c:pt>
                <c:pt idx="2398">
                  <c:v>0.145499930642547</c:v>
                </c:pt>
                <c:pt idx="2399">
                  <c:v>0.155499930642547</c:v>
                </c:pt>
                <c:pt idx="2400">
                  <c:v>0.167999999999998</c:v>
                </c:pt>
                <c:pt idx="2401">
                  <c:v>0.155999999999999</c:v>
                </c:pt>
                <c:pt idx="2402">
                  <c:v>0.103000832289424</c:v>
                </c:pt>
                <c:pt idx="2403">
                  <c:v>0.071000277429814</c:v>
                </c:pt>
                <c:pt idx="2404">
                  <c:v>0.055000277429814</c:v>
                </c:pt>
                <c:pt idx="2405">
                  <c:v>0.0305000693574531</c:v>
                </c:pt>
                <c:pt idx="2406">
                  <c:v>0.00350006935745295</c:v>
                </c:pt>
                <c:pt idx="2407">
                  <c:v>-0.00350020807236273</c:v>
                </c:pt>
                <c:pt idx="2408">
                  <c:v>-0.00650020807236373</c:v>
                </c:pt>
                <c:pt idx="2409">
                  <c:v>-0.0135002080723634</c:v>
                </c:pt>
                <c:pt idx="2410">
                  <c:v>-0.0300002774298109</c:v>
                </c:pt>
                <c:pt idx="2411">
                  <c:v>-0.0380002774298109</c:v>
                </c:pt>
                <c:pt idx="2412">
                  <c:v>-0.0514997919276388</c:v>
                </c:pt>
                <c:pt idx="2413">
                  <c:v>-0.0565003467872707</c:v>
                </c:pt>
                <c:pt idx="2414">
                  <c:v>-0.0140005548596438</c:v>
                </c:pt>
                <c:pt idx="2415">
                  <c:v>0.00199999999999889</c:v>
                </c:pt>
                <c:pt idx="2416">
                  <c:v>0.012999999999999</c:v>
                </c:pt>
                <c:pt idx="2417">
                  <c:v>0.0280001387149067</c:v>
                </c:pt>
                <c:pt idx="2418">
                  <c:v>0.0325002080723618</c:v>
                </c:pt>
                <c:pt idx="2419">
                  <c:v>0.0415002080723612</c:v>
                </c:pt>
                <c:pt idx="2420">
                  <c:v>0.0160004161447196</c:v>
                </c:pt>
                <c:pt idx="2421">
                  <c:v>-0.00499958385528032</c:v>
                </c:pt>
                <c:pt idx="2422">
                  <c:v>-0.0199999999999996</c:v>
                </c:pt>
                <c:pt idx="2423">
                  <c:v>0.0104996532127277</c:v>
                </c:pt>
                <c:pt idx="2424">
                  <c:v>0.0314996532127285</c:v>
                </c:pt>
                <c:pt idx="2425">
                  <c:v>0.040499930642544</c:v>
                </c:pt>
                <c:pt idx="2426">
                  <c:v>0.0424999306425447</c:v>
                </c:pt>
                <c:pt idx="2427">
                  <c:v>0.0589997225701815</c:v>
                </c:pt>
                <c:pt idx="2428">
                  <c:v>0.0619997225701816</c:v>
                </c:pt>
                <c:pt idx="2429">
                  <c:v>0.0729999999999986</c:v>
                </c:pt>
                <c:pt idx="2430">
                  <c:v>0.0469999999999988</c:v>
                </c:pt>
                <c:pt idx="2431">
                  <c:v>0.0329999999999995</c:v>
                </c:pt>
                <c:pt idx="2432">
                  <c:v>0.0449998612850884</c:v>
                </c:pt>
                <c:pt idx="2433">
                  <c:v>0.0575003467872719</c:v>
                </c:pt>
                <c:pt idx="2434">
                  <c:v>0.0535002080723617</c:v>
                </c:pt>
                <c:pt idx="2435">
                  <c:v>0.00700027742981124</c:v>
                </c:pt>
                <c:pt idx="2436">
                  <c:v>-0.00299972257018855</c:v>
                </c:pt>
                <c:pt idx="2437">
                  <c:v>-0.0089993064254692</c:v>
                </c:pt>
                <c:pt idx="2438">
                  <c:v>-0.0389994451403721</c:v>
                </c:pt>
                <c:pt idx="2439">
                  <c:v>-0.0944993757829087</c:v>
                </c:pt>
                <c:pt idx="2440">
                  <c:v>-0.116999722570184</c:v>
                </c:pt>
                <c:pt idx="2441">
                  <c:v>-0.112999722570184</c:v>
                </c:pt>
                <c:pt idx="2442">
                  <c:v>-0.110500069357456</c:v>
                </c:pt>
                <c:pt idx="2443">
                  <c:v>-0.116000138714905</c:v>
                </c:pt>
                <c:pt idx="2444">
                  <c:v>-0.121999999999999</c:v>
                </c:pt>
                <c:pt idx="2445">
                  <c:v>-0.118499930642547</c:v>
                </c:pt>
                <c:pt idx="2446">
                  <c:v>-0.130499930642547</c:v>
                </c:pt>
                <c:pt idx="2447">
                  <c:v>-0.140000277429816</c:v>
                </c:pt>
                <c:pt idx="2448">
                  <c:v>-0.118500208072365</c:v>
                </c:pt>
                <c:pt idx="2449">
                  <c:v>-0.132500208072365</c:v>
                </c:pt>
                <c:pt idx="2450">
                  <c:v>-0.122500069357453</c:v>
                </c:pt>
                <c:pt idx="2451">
                  <c:v>-0.120500069357452</c:v>
                </c:pt>
                <c:pt idx="2452">
                  <c:v>-0.112500069357455</c:v>
                </c:pt>
                <c:pt idx="2453">
                  <c:v>-0.096500069357452</c:v>
                </c:pt>
                <c:pt idx="2454">
                  <c:v>-0.114500069357452</c:v>
                </c:pt>
                <c:pt idx="2455">
                  <c:v>-0.113499930642547</c:v>
                </c:pt>
                <c:pt idx="2456">
                  <c:v>-0.109499930642547</c:v>
                </c:pt>
                <c:pt idx="2457">
                  <c:v>-0.110999861285093</c:v>
                </c:pt>
                <c:pt idx="2458">
                  <c:v>-0.128499791927644</c:v>
                </c:pt>
                <c:pt idx="2459">
                  <c:v>-0.137499791927638</c:v>
                </c:pt>
                <c:pt idx="2460">
                  <c:v>-0.131499930642547</c:v>
                </c:pt>
                <c:pt idx="2461">
                  <c:v>-0.121499930642547</c:v>
                </c:pt>
                <c:pt idx="2462">
                  <c:v>-0.118999861285094</c:v>
                </c:pt>
                <c:pt idx="2463">
                  <c:v>-0.136499930642547</c:v>
                </c:pt>
                <c:pt idx="2464">
                  <c:v>-0.127499930642547</c:v>
                </c:pt>
                <c:pt idx="2465">
                  <c:v>-0.125999861285093</c:v>
                </c:pt>
                <c:pt idx="2466">
                  <c:v>-0.126999861285093</c:v>
                </c:pt>
                <c:pt idx="2467">
                  <c:v>-0.134999722570186</c:v>
                </c:pt>
                <c:pt idx="2468">
                  <c:v>-0.136499791927637</c:v>
                </c:pt>
                <c:pt idx="2469">
                  <c:v>-0.118499791927642</c:v>
                </c:pt>
                <c:pt idx="2470">
                  <c:v>-0.0970002774298147</c:v>
                </c:pt>
                <c:pt idx="2471">
                  <c:v>-0.103000277429815</c:v>
                </c:pt>
                <c:pt idx="2472">
                  <c:v>-0.0915000693574548</c:v>
                </c:pt>
                <c:pt idx="2473">
                  <c:v>-0.0949998612850944</c:v>
                </c:pt>
                <c:pt idx="2474">
                  <c:v>-0.0989998612850949</c:v>
                </c:pt>
                <c:pt idx="2475">
                  <c:v>-0.110500208072364</c:v>
                </c:pt>
                <c:pt idx="2476">
                  <c:v>-0.141500208072364</c:v>
                </c:pt>
                <c:pt idx="2477">
                  <c:v>-0.141500208072364</c:v>
                </c:pt>
                <c:pt idx="2478">
                  <c:v>-0.137500208072365</c:v>
                </c:pt>
                <c:pt idx="2479">
                  <c:v>-0.133500346787268</c:v>
                </c:pt>
                <c:pt idx="2480">
                  <c:v>-0.129000416144718</c:v>
                </c:pt>
                <c:pt idx="2481">
                  <c:v>-0.136000416144718</c:v>
                </c:pt>
                <c:pt idx="2482">
                  <c:v>-0.104000416144712</c:v>
                </c:pt>
                <c:pt idx="2483">
                  <c:v>-0.109000416144712</c:v>
                </c:pt>
                <c:pt idx="2484">
                  <c:v>-0.0755004855021832</c:v>
                </c:pt>
                <c:pt idx="2485">
                  <c:v>-0.0524999306425471</c:v>
                </c:pt>
                <c:pt idx="2486">
                  <c:v>-0.0504999306425473</c:v>
                </c:pt>
                <c:pt idx="2487">
                  <c:v>-0.0604997919276391</c:v>
                </c:pt>
                <c:pt idx="2488">
                  <c:v>-0.0684997919276391</c:v>
                </c:pt>
                <c:pt idx="2489">
                  <c:v>-0.0824997919276393</c:v>
                </c:pt>
                <c:pt idx="2490">
                  <c:v>-0.107499930642547</c:v>
                </c:pt>
                <c:pt idx="2491">
                  <c:v>-0.141499930642547</c:v>
                </c:pt>
                <c:pt idx="2492">
                  <c:v>-0.127499930642546</c:v>
                </c:pt>
                <c:pt idx="2493">
                  <c:v>-0.114500208072366</c:v>
                </c:pt>
                <c:pt idx="2494">
                  <c:v>-0.117500208072365</c:v>
                </c:pt>
                <c:pt idx="2495">
                  <c:v>-0.102499930642547</c:v>
                </c:pt>
                <c:pt idx="2496">
                  <c:v>-0.0864999306425469</c:v>
                </c:pt>
                <c:pt idx="2497">
                  <c:v>-0.0939999999999994</c:v>
                </c:pt>
                <c:pt idx="2498">
                  <c:v>-0.113499930642547</c:v>
                </c:pt>
                <c:pt idx="2499">
                  <c:v>-0.125499930642547</c:v>
                </c:pt>
                <c:pt idx="2500">
                  <c:v>-0.119500485502182</c:v>
                </c:pt>
                <c:pt idx="2501">
                  <c:v>-0.126500485502182</c:v>
                </c:pt>
                <c:pt idx="2502">
                  <c:v>-0.113500346787269</c:v>
                </c:pt>
                <c:pt idx="2503">
                  <c:v>-0.108500346787269</c:v>
                </c:pt>
                <c:pt idx="2504">
                  <c:v>-0.0944999306425469</c:v>
                </c:pt>
                <c:pt idx="2505">
                  <c:v>-0.102499930642547</c:v>
                </c:pt>
                <c:pt idx="2506">
                  <c:v>-0.125499930642547</c:v>
                </c:pt>
                <c:pt idx="2507">
                  <c:v>-0.131999722570187</c:v>
                </c:pt>
                <c:pt idx="2508">
                  <c:v>-0.153499653212739</c:v>
                </c:pt>
                <c:pt idx="2509">
                  <c:v>-0.174499653212739</c:v>
                </c:pt>
                <c:pt idx="2510">
                  <c:v>-0.210999583855275</c:v>
                </c:pt>
                <c:pt idx="2511">
                  <c:v>-0.206999583855276</c:v>
                </c:pt>
                <c:pt idx="2512">
                  <c:v>-0.190500485502177</c:v>
                </c:pt>
                <c:pt idx="2513">
                  <c:v>-0.165500485502178</c:v>
                </c:pt>
                <c:pt idx="2514">
                  <c:v>-0.133000416144729</c:v>
                </c:pt>
                <c:pt idx="2515">
                  <c:v>-0.107499930642547</c:v>
                </c:pt>
                <c:pt idx="2516">
                  <c:v>-0.0904999306425474</c:v>
                </c:pt>
                <c:pt idx="2517">
                  <c:v>-0.0904999306425474</c:v>
                </c:pt>
                <c:pt idx="2518">
                  <c:v>-0.094000277429819</c:v>
                </c:pt>
                <c:pt idx="2519">
                  <c:v>-0.106000277429819</c:v>
                </c:pt>
                <c:pt idx="2520">
                  <c:v>-0.114999861285093</c:v>
                </c:pt>
                <c:pt idx="2521">
                  <c:v>-0.107999861285093</c:v>
                </c:pt>
                <c:pt idx="2522">
                  <c:v>-0.113999861285094</c:v>
                </c:pt>
                <c:pt idx="2523">
                  <c:v>-0.120999861285092</c:v>
                </c:pt>
                <c:pt idx="2524">
                  <c:v>-0.119000416144711</c:v>
                </c:pt>
                <c:pt idx="2525">
                  <c:v>-0.108000138714904</c:v>
                </c:pt>
                <c:pt idx="2526">
                  <c:v>-0.101000138714904</c:v>
                </c:pt>
                <c:pt idx="2527">
                  <c:v>-0.100499653212731</c:v>
                </c:pt>
                <c:pt idx="2528">
                  <c:v>-0.117000416144726</c:v>
                </c:pt>
                <c:pt idx="2529">
                  <c:v>-0.131000416144726</c:v>
                </c:pt>
                <c:pt idx="2530">
                  <c:v>-0.135000277429813</c:v>
                </c:pt>
                <c:pt idx="2531">
                  <c:v>-0.120000277429813</c:v>
                </c:pt>
                <c:pt idx="2532">
                  <c:v>-0.095500208072365</c:v>
                </c:pt>
                <c:pt idx="2533">
                  <c:v>-0.0875002080723553</c:v>
                </c:pt>
                <c:pt idx="2534">
                  <c:v>-0.0860005548596359</c:v>
                </c:pt>
                <c:pt idx="2535">
                  <c:v>-0.0470004161447211</c:v>
                </c:pt>
                <c:pt idx="2536">
                  <c:v>0.00299958385527876</c:v>
                </c:pt>
                <c:pt idx="2537">
                  <c:v>0.0394996532127232</c:v>
                </c:pt>
                <c:pt idx="2538">
                  <c:v>0.0204996532127231</c:v>
                </c:pt>
                <c:pt idx="2539">
                  <c:v>0.0199995838552738</c:v>
                </c:pt>
                <c:pt idx="2540">
                  <c:v>0.0314993757829098</c:v>
                </c:pt>
                <c:pt idx="2541">
                  <c:v>0.0214993757829101</c:v>
                </c:pt>
                <c:pt idx="2542">
                  <c:v>0.0324993757829208</c:v>
                </c:pt>
                <c:pt idx="2543">
                  <c:v>-0.00350062421707875</c:v>
                </c:pt>
                <c:pt idx="2544">
                  <c:v>0.0339995838552749</c:v>
                </c:pt>
                <c:pt idx="2545">
                  <c:v>0.0514995144978281</c:v>
                </c:pt>
                <c:pt idx="2546">
                  <c:v>0.0264995144978277</c:v>
                </c:pt>
                <c:pt idx="2547">
                  <c:v>0.0289998612850937</c:v>
                </c:pt>
                <c:pt idx="2548">
                  <c:v>0.0199998612850907</c:v>
                </c:pt>
                <c:pt idx="2549">
                  <c:v>0.0235000693574534</c:v>
                </c:pt>
                <c:pt idx="2550">
                  <c:v>-0.00450006935745506</c:v>
                </c:pt>
                <c:pt idx="2551">
                  <c:v>-0.00250006935745528</c:v>
                </c:pt>
                <c:pt idx="2552">
                  <c:v>0.0159999999999991</c:v>
                </c:pt>
                <c:pt idx="2553">
                  <c:v>0.0385003467872664</c:v>
                </c:pt>
                <c:pt idx="2554">
                  <c:v>0.0235004855021668</c:v>
                </c:pt>
                <c:pt idx="2555">
                  <c:v>-0.0179994451403678</c:v>
                </c:pt>
                <c:pt idx="2556">
                  <c:v>-0.00399944514036754</c:v>
                </c:pt>
                <c:pt idx="2557">
                  <c:v>-0.0254996532127283</c:v>
                </c:pt>
                <c:pt idx="2558">
                  <c:v>-0.0504999306425473</c:v>
                </c:pt>
                <c:pt idx="2559">
                  <c:v>-0.0514999306425468</c:v>
                </c:pt>
                <c:pt idx="2560">
                  <c:v>-0.0605004855021729</c:v>
                </c:pt>
                <c:pt idx="2561">
                  <c:v>-0.0495004855021728</c:v>
                </c:pt>
                <c:pt idx="2562">
                  <c:v>-0.0175003467872692</c:v>
                </c:pt>
                <c:pt idx="2563">
                  <c:v>-0.0515002080723654</c:v>
                </c:pt>
                <c:pt idx="2564">
                  <c:v>-0.0645002080723662</c:v>
                </c:pt>
                <c:pt idx="2565">
                  <c:v>-0.0724997919276396</c:v>
                </c:pt>
                <c:pt idx="2566">
                  <c:v>-0.0754997919276397</c:v>
                </c:pt>
                <c:pt idx="2567">
                  <c:v>-0.0760001387149023</c:v>
                </c:pt>
                <c:pt idx="2568">
                  <c:v>-0.107000416144715</c:v>
                </c:pt>
                <c:pt idx="2569">
                  <c:v>-0.096499791927636</c:v>
                </c:pt>
                <c:pt idx="2570">
                  <c:v>-0.0944997919276362</c:v>
                </c:pt>
                <c:pt idx="2571">
                  <c:v>-0.0974997919276364</c:v>
                </c:pt>
                <c:pt idx="2572">
                  <c:v>-0.110999861285093</c:v>
                </c:pt>
                <c:pt idx="2573">
                  <c:v>-0.108499791927637</c:v>
                </c:pt>
                <c:pt idx="2574">
                  <c:v>-0.102499791927638</c:v>
                </c:pt>
                <c:pt idx="2575">
                  <c:v>-0.104999861285093</c:v>
                </c:pt>
                <c:pt idx="2576">
                  <c:v>-0.106999861285093</c:v>
                </c:pt>
                <c:pt idx="2577">
                  <c:v>-0.115000138714909</c:v>
                </c:pt>
                <c:pt idx="2578">
                  <c:v>-0.0970001387149093</c:v>
                </c:pt>
                <c:pt idx="2579">
                  <c:v>-0.11299958385528</c:v>
                </c:pt>
                <c:pt idx="2580">
                  <c:v>-0.121499653212728</c:v>
                </c:pt>
                <c:pt idx="2581">
                  <c:v>-0.117499653212728</c:v>
                </c:pt>
                <c:pt idx="2582">
                  <c:v>-0.138999583855283</c:v>
                </c:pt>
                <c:pt idx="2583">
                  <c:v>-0.14449979192764</c:v>
                </c:pt>
                <c:pt idx="2584">
                  <c:v>-0.14949979192764</c:v>
                </c:pt>
                <c:pt idx="2585">
                  <c:v>-0.159499791927636</c:v>
                </c:pt>
                <c:pt idx="2586">
                  <c:v>-0.158499791927636</c:v>
                </c:pt>
                <c:pt idx="2587">
                  <c:v>-0.186999583855278</c:v>
                </c:pt>
                <c:pt idx="2588">
                  <c:v>-0.176999861285094</c:v>
                </c:pt>
                <c:pt idx="2589">
                  <c:v>-0.176999861285094</c:v>
                </c:pt>
                <c:pt idx="2590">
                  <c:v>-0.178499791927639</c:v>
                </c:pt>
                <c:pt idx="2591">
                  <c:v>-0.169499791927638</c:v>
                </c:pt>
                <c:pt idx="2592">
                  <c:v>-0.155000000000001</c:v>
                </c:pt>
                <c:pt idx="2593">
                  <c:v>-0.152000554859639</c:v>
                </c:pt>
                <c:pt idx="2594">
                  <c:v>-0.17400055485964</c:v>
                </c:pt>
                <c:pt idx="2595">
                  <c:v>-0.161500624217081</c:v>
                </c:pt>
                <c:pt idx="2596">
                  <c:v>-0.187500624217081</c:v>
                </c:pt>
                <c:pt idx="2597">
                  <c:v>-0.205000277429811</c:v>
                </c:pt>
                <c:pt idx="2598">
                  <c:v>-0.193499930642547</c:v>
                </c:pt>
                <c:pt idx="2599">
                  <c:v>-0.180499930642547</c:v>
                </c:pt>
                <c:pt idx="2600">
                  <c:v>-0.161500069357455</c:v>
                </c:pt>
                <c:pt idx="2601">
                  <c:v>-0.152500069357455</c:v>
                </c:pt>
                <c:pt idx="2602">
                  <c:v>-0.108499791927637</c:v>
                </c:pt>
                <c:pt idx="2603">
                  <c:v>-0.109500069357453</c:v>
                </c:pt>
                <c:pt idx="2604">
                  <c:v>-0.117500069357453</c:v>
                </c:pt>
                <c:pt idx="2605">
                  <c:v>-0.133500069357456</c:v>
                </c:pt>
                <c:pt idx="2606">
                  <c:v>-0.164500069357455</c:v>
                </c:pt>
                <c:pt idx="2607">
                  <c:v>-0.186999722570185</c:v>
                </c:pt>
                <c:pt idx="2608">
                  <c:v>-0.218999722570186</c:v>
                </c:pt>
                <c:pt idx="2609">
                  <c:v>-0.225999722570186</c:v>
                </c:pt>
                <c:pt idx="2610">
                  <c:v>-0.226999861285095</c:v>
                </c:pt>
                <c:pt idx="2611">
                  <c:v>-0.225999861285095</c:v>
                </c:pt>
                <c:pt idx="2612">
                  <c:v>-0.210000000000001</c:v>
                </c:pt>
                <c:pt idx="2613">
                  <c:v>-0.199000277429818</c:v>
                </c:pt>
                <c:pt idx="2614">
                  <c:v>-0.218000277429818</c:v>
                </c:pt>
                <c:pt idx="2615">
                  <c:v>-0.232000138714911</c:v>
                </c:pt>
                <c:pt idx="2616">
                  <c:v>-0.242000138714911</c:v>
                </c:pt>
                <c:pt idx="2617">
                  <c:v>-0.246500346787276</c:v>
                </c:pt>
                <c:pt idx="2618">
                  <c:v>-0.257500346787259</c:v>
                </c:pt>
                <c:pt idx="2619">
                  <c:v>-0.273500346787259</c:v>
                </c:pt>
                <c:pt idx="2620">
                  <c:v>-0.259500346787267</c:v>
                </c:pt>
                <c:pt idx="2621">
                  <c:v>-0.263500346787268</c:v>
                </c:pt>
                <c:pt idx="2622">
                  <c:v>-0.245000138714908</c:v>
                </c:pt>
                <c:pt idx="2623">
                  <c:v>-0.258000138714908</c:v>
                </c:pt>
                <c:pt idx="2624">
                  <c:v>-0.264000138714908</c:v>
                </c:pt>
                <c:pt idx="2625">
                  <c:v>-0.247500069357455</c:v>
                </c:pt>
                <c:pt idx="2626">
                  <c:v>-0.256500069357455</c:v>
                </c:pt>
                <c:pt idx="2627">
                  <c:v>-0.226500208072358</c:v>
                </c:pt>
                <c:pt idx="2628">
                  <c:v>-0.219500485502185</c:v>
                </c:pt>
                <c:pt idx="2629">
                  <c:v>-0.221500485502185</c:v>
                </c:pt>
                <c:pt idx="2630">
                  <c:v>-0.178500346787274</c:v>
                </c:pt>
                <c:pt idx="2631">
                  <c:v>-0.155500346787274</c:v>
                </c:pt>
                <c:pt idx="2632">
                  <c:v>-0.137000277429818</c:v>
                </c:pt>
                <c:pt idx="2633">
                  <c:v>-0.127500069357455</c:v>
                </c:pt>
                <c:pt idx="2634">
                  <c:v>-0.127500069357455</c:v>
                </c:pt>
                <c:pt idx="2635">
                  <c:v>-0.114000416144713</c:v>
                </c:pt>
                <c:pt idx="2636">
                  <c:v>-0.114000416144713</c:v>
                </c:pt>
                <c:pt idx="2637">
                  <c:v>-0.103500762931982</c:v>
                </c:pt>
                <c:pt idx="2638">
                  <c:v>-0.0750006935745571</c:v>
                </c:pt>
                <c:pt idx="2639">
                  <c:v>-0.045000554859632</c:v>
                </c:pt>
                <c:pt idx="2640">
                  <c:v>-0.0205006242170782</c:v>
                </c:pt>
                <c:pt idx="2641">
                  <c:v>-0.0195006242170788</c:v>
                </c:pt>
                <c:pt idx="2642">
                  <c:v>0.00749951449782227</c:v>
                </c:pt>
                <c:pt idx="2643">
                  <c:v>0.0284995144978373</c:v>
                </c:pt>
                <c:pt idx="2644">
                  <c:v>0.0439998612850969</c:v>
                </c:pt>
                <c:pt idx="2645">
                  <c:v>0.0569998612850915</c:v>
                </c:pt>
                <c:pt idx="2646">
                  <c:v>0.0639998612850912</c:v>
                </c:pt>
                <c:pt idx="2647">
                  <c:v>0.0869995838552891</c:v>
                </c:pt>
                <c:pt idx="2648">
                  <c:v>0.102499653212732</c:v>
                </c:pt>
                <c:pt idx="2649">
                  <c:v>0.105499930642544</c:v>
                </c:pt>
                <c:pt idx="2650">
                  <c:v>0.110500069357453</c:v>
                </c:pt>
                <c:pt idx="2651">
                  <c:v>0.103500069357453</c:v>
                </c:pt>
                <c:pt idx="2652">
                  <c:v>0.0915004855021744</c:v>
                </c:pt>
                <c:pt idx="2653">
                  <c:v>0.0875004855021837</c:v>
                </c:pt>
                <c:pt idx="2654">
                  <c:v>0.0880005548596303</c:v>
                </c:pt>
                <c:pt idx="2655">
                  <c:v>0.0725006242170867</c:v>
                </c:pt>
                <c:pt idx="2656">
                  <c:v>0.0945006242170869</c:v>
                </c:pt>
                <c:pt idx="2657">
                  <c:v>0.0955006242170864</c:v>
                </c:pt>
                <c:pt idx="2658">
                  <c:v>0.0760002774298156</c:v>
                </c:pt>
                <c:pt idx="2659">
                  <c:v>0.0720002774298152</c:v>
                </c:pt>
                <c:pt idx="2660">
                  <c:v>0.0565002080723618</c:v>
                </c:pt>
                <c:pt idx="2661">
                  <c:v>0.0555002080723614</c:v>
                </c:pt>
                <c:pt idx="2662">
                  <c:v>0.0310001387149086</c:v>
                </c:pt>
                <c:pt idx="2663">
                  <c:v>-0.00149951449782648</c:v>
                </c:pt>
                <c:pt idx="2664">
                  <c:v>-0.00399944514038175</c:v>
                </c:pt>
                <c:pt idx="2665">
                  <c:v>0.0205002080723613</c:v>
                </c:pt>
                <c:pt idx="2666">
                  <c:v>0.019500208072361</c:v>
                </c:pt>
                <c:pt idx="2667">
                  <c:v>0.0319998612850956</c:v>
                </c:pt>
                <c:pt idx="2668">
                  <c:v>0.0559995838552743</c:v>
                </c:pt>
                <c:pt idx="2669">
                  <c:v>0.094499514497822</c:v>
                </c:pt>
                <c:pt idx="2670">
                  <c:v>0.112999583855273</c:v>
                </c:pt>
                <c:pt idx="2671">
                  <c:v>0.105999583855273</c:v>
                </c:pt>
                <c:pt idx="2672">
                  <c:v>0.120999861285091</c:v>
                </c:pt>
                <c:pt idx="2673">
                  <c:v>0.13299986128509</c:v>
                </c:pt>
                <c:pt idx="2674">
                  <c:v>0.114999861285093</c:v>
                </c:pt>
                <c:pt idx="2675">
                  <c:v>0.148999722570184</c:v>
                </c:pt>
                <c:pt idx="2676">
                  <c:v>0.143999722570184</c:v>
                </c:pt>
                <c:pt idx="2677">
                  <c:v>0.175499237068001</c:v>
                </c:pt>
                <c:pt idx="2678">
                  <c:v>0.160499237068001</c:v>
                </c:pt>
                <c:pt idx="2679">
                  <c:v>0.164499791927646</c:v>
                </c:pt>
                <c:pt idx="2680">
                  <c:v>0.186999861285093</c:v>
                </c:pt>
                <c:pt idx="2681">
                  <c:v>0.158999861285093</c:v>
                </c:pt>
                <c:pt idx="2682">
                  <c:v>0.134499930642547</c:v>
                </c:pt>
                <c:pt idx="2683">
                  <c:v>0.141499930642547</c:v>
                </c:pt>
                <c:pt idx="2684">
                  <c:v>0.156</c:v>
                </c:pt>
                <c:pt idx="2685">
                  <c:v>0.171499791927633</c:v>
                </c:pt>
                <c:pt idx="2686">
                  <c:v>0.168499791927633</c:v>
                </c:pt>
                <c:pt idx="2687">
                  <c:v>0.180999722570186</c:v>
                </c:pt>
                <c:pt idx="2688">
                  <c:v>0.188999722570186</c:v>
                </c:pt>
                <c:pt idx="2689">
                  <c:v>0.221500069357454</c:v>
                </c:pt>
                <c:pt idx="2690">
                  <c:v>0.214500069357453</c:v>
                </c:pt>
                <c:pt idx="2691">
                  <c:v>0.193500069357453</c:v>
                </c:pt>
                <c:pt idx="2692">
                  <c:v>0.184499930642545</c:v>
                </c:pt>
                <c:pt idx="2693">
                  <c:v>0.184499930642545</c:v>
                </c:pt>
                <c:pt idx="2694">
                  <c:v>0.186499791927637</c:v>
                </c:pt>
                <c:pt idx="2695">
                  <c:v>0.167999861285088</c:v>
                </c:pt>
                <c:pt idx="2696">
                  <c:v>0.134999861285087</c:v>
                </c:pt>
                <c:pt idx="2697">
                  <c:v>0.136499791927638</c:v>
                </c:pt>
                <c:pt idx="2698">
                  <c:v>0.133499791927638</c:v>
                </c:pt>
                <c:pt idx="2699">
                  <c:v>0.130500208072358</c:v>
                </c:pt>
                <c:pt idx="2700">
                  <c:v>0.105000277429815</c:v>
                </c:pt>
                <c:pt idx="2701">
                  <c:v>0.0920002774298148</c:v>
                </c:pt>
                <c:pt idx="2702">
                  <c:v>0.0770001387149089</c:v>
                </c:pt>
                <c:pt idx="2703">
                  <c:v>0.0694999306425439</c:v>
                </c:pt>
                <c:pt idx="2704">
                  <c:v>0.0799998612850938</c:v>
                </c:pt>
                <c:pt idx="2705">
                  <c:v>0.07050034678727</c:v>
                </c:pt>
                <c:pt idx="2706">
                  <c:v>0.07850034678727</c:v>
                </c:pt>
                <c:pt idx="2707">
                  <c:v>0.10150034678727</c:v>
                </c:pt>
                <c:pt idx="2708">
                  <c:v>0.119999722570183</c:v>
                </c:pt>
                <c:pt idx="2709">
                  <c:v>0.123999722570181</c:v>
                </c:pt>
                <c:pt idx="2710">
                  <c:v>0.112999861285095</c:v>
                </c:pt>
                <c:pt idx="2711">
                  <c:v>0.105999861285095</c:v>
                </c:pt>
                <c:pt idx="2712">
                  <c:v>0.147499791927639</c:v>
                </c:pt>
                <c:pt idx="2713">
                  <c:v>0.145999861285096</c:v>
                </c:pt>
                <c:pt idx="2714">
                  <c:v>0.142999861285096</c:v>
                </c:pt>
                <c:pt idx="2715">
                  <c:v>0.145000277429815</c:v>
                </c:pt>
                <c:pt idx="2716">
                  <c:v>0.147000277429815</c:v>
                </c:pt>
                <c:pt idx="2717">
                  <c:v>0.153999583855289</c:v>
                </c:pt>
                <c:pt idx="2718">
                  <c:v>0.102000277429815</c:v>
                </c:pt>
                <c:pt idx="2719">
                  <c:v>0.058000277429815</c:v>
                </c:pt>
                <c:pt idx="2720">
                  <c:v>0.0224999306425477</c:v>
                </c:pt>
                <c:pt idx="2721">
                  <c:v>-0.00250006935745262</c:v>
                </c:pt>
                <c:pt idx="2722">
                  <c:v>-0.0270001387149126</c:v>
                </c:pt>
                <c:pt idx="2723">
                  <c:v>0.0139998612850931</c:v>
                </c:pt>
                <c:pt idx="2724">
                  <c:v>0.0289998612850928</c:v>
                </c:pt>
                <c:pt idx="2725">
                  <c:v>0.0794993757829197</c:v>
                </c:pt>
                <c:pt idx="2726">
                  <c:v>0.09649937578292</c:v>
                </c:pt>
                <c:pt idx="2727">
                  <c:v>0.155499930642545</c:v>
                </c:pt>
                <c:pt idx="2728">
                  <c:v>0.191499930642546</c:v>
                </c:pt>
                <c:pt idx="2729">
                  <c:v>0.214999861285089</c:v>
                </c:pt>
                <c:pt idx="2730">
                  <c:v>0.250999583855286</c:v>
                </c:pt>
                <c:pt idx="2731">
                  <c:v>0.274999583855286</c:v>
                </c:pt>
                <c:pt idx="2732">
                  <c:v>0.331500069357452</c:v>
                </c:pt>
                <c:pt idx="2733">
                  <c:v>0.321999722570194</c:v>
                </c:pt>
                <c:pt idx="2734">
                  <c:v>0.296999722570194</c:v>
                </c:pt>
                <c:pt idx="2735">
                  <c:v>0.302999861285096</c:v>
                </c:pt>
                <c:pt idx="2736">
                  <c:v>0.289999861285096</c:v>
                </c:pt>
                <c:pt idx="2737">
                  <c:v>0.313499930642547</c:v>
                </c:pt>
                <c:pt idx="2738">
                  <c:v>0.283999999999999</c:v>
                </c:pt>
                <c:pt idx="2739">
                  <c:v>0.265499930642548</c:v>
                </c:pt>
                <c:pt idx="2740">
                  <c:v>0.270000138714907</c:v>
                </c:pt>
                <c:pt idx="2741">
                  <c:v>0.290000138714907</c:v>
                </c:pt>
                <c:pt idx="2742">
                  <c:v>0.281999445140386</c:v>
                </c:pt>
                <c:pt idx="2743">
                  <c:v>0.27249951449782</c:v>
                </c:pt>
                <c:pt idx="2744">
                  <c:v>0.24449951449782</c:v>
                </c:pt>
                <c:pt idx="2745">
                  <c:v>0.241500346787272</c:v>
                </c:pt>
                <c:pt idx="2746">
                  <c:v>0.252500346787272</c:v>
                </c:pt>
                <c:pt idx="2747">
                  <c:v>0.207499930642544</c:v>
                </c:pt>
                <c:pt idx="2748">
                  <c:v>0.188499930642544</c:v>
                </c:pt>
                <c:pt idx="2749">
                  <c:v>0.18849965321274</c:v>
                </c:pt>
                <c:pt idx="2750">
                  <c:v>0.178999722570181</c:v>
                </c:pt>
                <c:pt idx="2751">
                  <c:v>0.167999722570181</c:v>
                </c:pt>
                <c:pt idx="2752">
                  <c:v>0.169999722570187</c:v>
                </c:pt>
                <c:pt idx="2753">
                  <c:v>0.159000138714905</c:v>
                </c:pt>
                <c:pt idx="2754">
                  <c:v>0.138000138714905</c:v>
                </c:pt>
                <c:pt idx="2755">
                  <c:v>0.109500346787273</c:v>
                </c:pt>
                <c:pt idx="2756">
                  <c:v>0.108500346787273</c:v>
                </c:pt>
                <c:pt idx="2757">
                  <c:v>0.106500346787269</c:v>
                </c:pt>
                <c:pt idx="2758">
                  <c:v>0.0710005548596415</c:v>
                </c:pt>
                <c:pt idx="2759">
                  <c:v>0.0540005548596421</c:v>
                </c:pt>
                <c:pt idx="2760">
                  <c:v>0.0350002774298153</c:v>
                </c:pt>
                <c:pt idx="2761">
                  <c:v>0.0500002774298149</c:v>
                </c:pt>
                <c:pt idx="2762">
                  <c:v>0.0250002774298208</c:v>
                </c:pt>
                <c:pt idx="2763">
                  <c:v>-0.00549965321273849</c:v>
                </c:pt>
                <c:pt idx="2764">
                  <c:v>-0.0194996532127387</c:v>
                </c:pt>
                <c:pt idx="2765">
                  <c:v>-0.0489995838552799</c:v>
                </c:pt>
                <c:pt idx="2766">
                  <c:v>-0.0699995838552798</c:v>
                </c:pt>
                <c:pt idx="2767">
                  <c:v>-0.0920001387149085</c:v>
                </c:pt>
                <c:pt idx="2768">
                  <c:v>-0.103000138714909</c:v>
                </c:pt>
                <c:pt idx="2769">
                  <c:v>-0.120000138714909</c:v>
                </c:pt>
                <c:pt idx="2770">
                  <c:v>-0.121000416144717</c:v>
                </c:pt>
                <c:pt idx="2771">
                  <c:v>-0.108000416144717</c:v>
                </c:pt>
                <c:pt idx="2772">
                  <c:v>-0.0820004161447141</c:v>
                </c:pt>
                <c:pt idx="2773">
                  <c:v>-0.0569999999999995</c:v>
                </c:pt>
                <c:pt idx="2774">
                  <c:v>-0.0560000000000001</c:v>
                </c:pt>
                <c:pt idx="2775">
                  <c:v>-0.0360002774298156</c:v>
                </c:pt>
                <c:pt idx="2776">
                  <c:v>-0.0280002774298156</c:v>
                </c:pt>
                <c:pt idx="2777">
                  <c:v>0.0144997919276451</c:v>
                </c:pt>
                <c:pt idx="2778">
                  <c:v>0.0374997919276447</c:v>
                </c:pt>
                <c:pt idx="2779">
                  <c:v>0.0484997919276449</c:v>
                </c:pt>
                <c:pt idx="2780">
                  <c:v>0.0569997225701844</c:v>
                </c:pt>
                <c:pt idx="2781">
                  <c:v>0.0679997225701836</c:v>
                </c:pt>
                <c:pt idx="2782">
                  <c:v>0.092999722570184</c:v>
                </c:pt>
                <c:pt idx="2783">
                  <c:v>0.105500485502178</c:v>
                </c:pt>
                <c:pt idx="2784">
                  <c:v>0.0875004855021784</c:v>
                </c:pt>
                <c:pt idx="2785">
                  <c:v>0.0734997919276337</c:v>
                </c:pt>
                <c:pt idx="2786">
                  <c:v>0.0944997919276336</c:v>
                </c:pt>
                <c:pt idx="2787">
                  <c:v>0.125999861285091</c:v>
                </c:pt>
                <c:pt idx="2788">
                  <c:v>0.146500069357453</c:v>
                </c:pt>
                <c:pt idx="2789">
                  <c:v>0.131500069357453</c:v>
                </c:pt>
                <c:pt idx="2790">
                  <c:v>0.119000138714903</c:v>
                </c:pt>
                <c:pt idx="2791">
                  <c:v>0.108000138714903</c:v>
                </c:pt>
                <c:pt idx="2792">
                  <c:v>0.0965000693574529</c:v>
                </c:pt>
                <c:pt idx="2793">
                  <c:v>0.0825000693574527</c:v>
                </c:pt>
                <c:pt idx="2794">
                  <c:v>0.0580002774298167</c:v>
                </c:pt>
                <c:pt idx="2795">
                  <c:v>0.0590002774298171</c:v>
                </c:pt>
                <c:pt idx="2796">
                  <c:v>0.0610002774298168</c:v>
                </c:pt>
                <c:pt idx="2797">
                  <c:v>0.0454997919276359</c:v>
                </c:pt>
                <c:pt idx="2798">
                  <c:v>0.0434995144978219</c:v>
                </c:pt>
                <c:pt idx="2799">
                  <c:v>0.0414995144978221</c:v>
                </c:pt>
                <c:pt idx="2800">
                  <c:v>0.0535002080723599</c:v>
                </c:pt>
                <c:pt idx="2801">
                  <c:v>0.0495002080723594</c:v>
                </c:pt>
                <c:pt idx="2802">
                  <c:v>0.0590002774298162</c:v>
                </c:pt>
                <c:pt idx="2803">
                  <c:v>0.0735003467872648</c:v>
                </c:pt>
                <c:pt idx="2804">
                  <c:v>0.0835003467872646</c:v>
                </c:pt>
                <c:pt idx="2805">
                  <c:v>0.0839995838552889</c:v>
                </c:pt>
                <c:pt idx="2806">
                  <c:v>0.0859995838552887</c:v>
                </c:pt>
                <c:pt idx="2807">
                  <c:v>0.098999722570194</c:v>
                </c:pt>
                <c:pt idx="2808">
                  <c:v>0.11099972257019</c:v>
                </c:pt>
                <c:pt idx="2809">
                  <c:v>0.101999722570181</c:v>
                </c:pt>
                <c:pt idx="2810">
                  <c:v>0.123499791927644</c:v>
                </c:pt>
                <c:pt idx="2811">
                  <c:v>0.129499791927644</c:v>
                </c:pt>
                <c:pt idx="2812">
                  <c:v>0.129499791927644</c:v>
                </c:pt>
                <c:pt idx="2813">
                  <c:v>0.135999861285092</c:v>
                </c:pt>
                <c:pt idx="2814">
                  <c:v>0.112999861285092</c:v>
                </c:pt>
                <c:pt idx="2815">
                  <c:v>0.0855000693574528</c:v>
                </c:pt>
                <c:pt idx="2816">
                  <c:v>0.0585000693574527</c:v>
                </c:pt>
                <c:pt idx="2817">
                  <c:v>0.0389997225701872</c:v>
                </c:pt>
                <c:pt idx="2818">
                  <c:v>0.0209997225701777</c:v>
                </c:pt>
                <c:pt idx="2819">
                  <c:v>0.00149979192763361</c:v>
                </c:pt>
                <c:pt idx="2820">
                  <c:v>-0.01999958385528</c:v>
                </c:pt>
                <c:pt idx="2821">
                  <c:v>-0.0149995838552801</c:v>
                </c:pt>
                <c:pt idx="2822">
                  <c:v>-0.018999722570193</c:v>
                </c:pt>
                <c:pt idx="2823">
                  <c:v>-0.0169997225701932</c:v>
                </c:pt>
                <c:pt idx="2824">
                  <c:v>-0.0384997919276424</c:v>
                </c:pt>
                <c:pt idx="2825">
                  <c:v>-0.0704993757829167</c:v>
                </c:pt>
                <c:pt idx="2826">
                  <c:v>-0.0664993757829171</c:v>
                </c:pt>
                <c:pt idx="2827">
                  <c:v>-0.0889998612850906</c:v>
                </c:pt>
                <c:pt idx="2828">
                  <c:v>-0.116999861285091</c:v>
                </c:pt>
                <c:pt idx="2829">
                  <c:v>-0.132999861285091</c:v>
                </c:pt>
                <c:pt idx="2830">
                  <c:v>-0.121500069357455</c:v>
                </c:pt>
                <c:pt idx="2831">
                  <c:v>-0.102500069357455</c:v>
                </c:pt>
                <c:pt idx="2832">
                  <c:v>-0.0795003467872766</c:v>
                </c:pt>
                <c:pt idx="2833">
                  <c:v>-0.0730008322894529</c:v>
                </c:pt>
                <c:pt idx="2834">
                  <c:v>-0.0540008322894527</c:v>
                </c:pt>
                <c:pt idx="2835">
                  <c:v>-0.00450062421708441</c:v>
                </c:pt>
                <c:pt idx="2836">
                  <c:v>0.0224993757829148</c:v>
                </c:pt>
                <c:pt idx="2837">
                  <c:v>0.0769998612850884</c:v>
                </c:pt>
                <c:pt idx="2838">
                  <c:v>0.083999861285089</c:v>
                </c:pt>
                <c:pt idx="2839">
                  <c:v>0.117999861285089</c:v>
                </c:pt>
                <c:pt idx="2840">
                  <c:v>0.145500069357453</c:v>
                </c:pt>
                <c:pt idx="2841">
                  <c:v>0.140500069357453</c:v>
                </c:pt>
                <c:pt idx="2842">
                  <c:v>0.128000000000001</c:v>
                </c:pt>
                <c:pt idx="2843">
                  <c:v>0.0849997225701751</c:v>
                </c:pt>
                <c:pt idx="2844">
                  <c:v>0.0699997225701754</c:v>
                </c:pt>
                <c:pt idx="2845">
                  <c:v>0.063499791927633</c:v>
                </c:pt>
                <c:pt idx="2846">
                  <c:v>0.0334997919276336</c:v>
                </c:pt>
                <c:pt idx="2847">
                  <c:v>0.0199998612850898</c:v>
                </c:pt>
                <c:pt idx="2848">
                  <c:v>-0.00650006935745573</c:v>
                </c:pt>
                <c:pt idx="2849">
                  <c:v>-0.0139997225701878</c:v>
                </c:pt>
                <c:pt idx="2850">
                  <c:v>-0.0155002080723667</c:v>
                </c:pt>
                <c:pt idx="2851">
                  <c:v>-0.00250020807236684</c:v>
                </c:pt>
                <c:pt idx="2852">
                  <c:v>0.00549979192763317</c:v>
                </c:pt>
                <c:pt idx="2853">
                  <c:v>-0.00900041614472613</c:v>
                </c:pt>
                <c:pt idx="2854">
                  <c:v>0.00199958385527133</c:v>
                </c:pt>
                <c:pt idx="2855">
                  <c:v>0.0219993064254478</c:v>
                </c:pt>
                <c:pt idx="2856">
                  <c:v>0.00999930642544822</c:v>
                </c:pt>
                <c:pt idx="2857">
                  <c:v>0.0309994451403739</c:v>
                </c:pt>
                <c:pt idx="2858">
                  <c:v>0.0129994451403741</c:v>
                </c:pt>
                <c:pt idx="2859">
                  <c:v>0.00499944514037409</c:v>
                </c:pt>
                <c:pt idx="2860">
                  <c:v>0.0169997225701941</c:v>
                </c:pt>
                <c:pt idx="2861">
                  <c:v>-0.00200027742980513</c:v>
                </c:pt>
                <c:pt idx="2862">
                  <c:v>-0.0184999306425464</c:v>
                </c:pt>
                <c:pt idx="2863">
                  <c:v>-0.0195000693574565</c:v>
                </c:pt>
                <c:pt idx="2864">
                  <c:v>-0.0315000693574561</c:v>
                </c:pt>
                <c:pt idx="2865">
                  <c:v>-0.0230002774298264</c:v>
                </c:pt>
                <c:pt idx="2866">
                  <c:v>-2.7742982666723E-007</c:v>
                </c:pt>
                <c:pt idx="2867">
                  <c:v>0.0614999306425448</c:v>
                </c:pt>
                <c:pt idx="2868">
                  <c:v>0.091499930642545</c:v>
                </c:pt>
                <c:pt idx="2869">
                  <c:v>0.115499791927637</c:v>
                </c:pt>
                <c:pt idx="2870">
                  <c:v>0.120499791927637</c:v>
                </c:pt>
                <c:pt idx="2871">
                  <c:v>0.129499791927636</c:v>
                </c:pt>
                <c:pt idx="2872">
                  <c:v>0.151999722570182</c:v>
                </c:pt>
                <c:pt idx="2873">
                  <c:v>0.135000277429813</c:v>
                </c:pt>
                <c:pt idx="2874">
                  <c:v>0.122000277429813</c:v>
                </c:pt>
                <c:pt idx="2875">
                  <c:v>0.107500069357453</c:v>
                </c:pt>
                <c:pt idx="2876">
                  <c:v>0.106500069357453</c:v>
                </c:pt>
                <c:pt idx="2877">
                  <c:v>0.129</c:v>
                </c:pt>
                <c:pt idx="2878">
                  <c:v>0.0980005548596408</c:v>
                </c:pt>
                <c:pt idx="2879">
                  <c:v>0.0730005548596404</c:v>
                </c:pt>
                <c:pt idx="2880">
                  <c:v>0.0265003467872722</c:v>
                </c:pt>
                <c:pt idx="2881">
                  <c:v>0.0165003467872724</c:v>
                </c:pt>
                <c:pt idx="2882">
                  <c:v>-0.0314995144978214</c:v>
                </c:pt>
                <c:pt idx="2883">
                  <c:v>-0.0739995838552785</c:v>
                </c:pt>
                <c:pt idx="2884">
                  <c:v>-0.0979995838552785</c:v>
                </c:pt>
                <c:pt idx="2885">
                  <c:v>-0.118999861285093</c:v>
                </c:pt>
                <c:pt idx="2886">
                  <c:v>-0.108999861285093</c:v>
                </c:pt>
                <c:pt idx="2887">
                  <c:v>-0.108000416144714</c:v>
                </c:pt>
                <c:pt idx="2888">
                  <c:v>-0.0935000693574555</c:v>
                </c:pt>
                <c:pt idx="2889">
                  <c:v>-0.0855000693574555</c:v>
                </c:pt>
                <c:pt idx="2890">
                  <c:v>-0.078499930642546</c:v>
                </c:pt>
                <c:pt idx="2891">
                  <c:v>-0.0684999306425462</c:v>
                </c:pt>
                <c:pt idx="2892">
                  <c:v>-0.0590002774298117</c:v>
                </c:pt>
                <c:pt idx="2893">
                  <c:v>-0.0355004855021805</c:v>
                </c:pt>
                <c:pt idx="2894">
                  <c:v>-0.0255004855021808</c:v>
                </c:pt>
                <c:pt idx="2895">
                  <c:v>0.00199958385526777</c:v>
                </c:pt>
                <c:pt idx="2896">
                  <c:v>-0.0110004161447321</c:v>
                </c:pt>
                <c:pt idx="2897">
                  <c:v>-0.030999583855281</c:v>
                </c:pt>
                <c:pt idx="2898">
                  <c:v>-0.0349995838552806</c:v>
                </c:pt>
                <c:pt idx="2899">
                  <c:v>-0.0574996532127265</c:v>
                </c:pt>
                <c:pt idx="2900">
                  <c:v>-0.105499653212729</c:v>
                </c:pt>
                <c:pt idx="2901">
                  <c:v>-0.11249965321273</c:v>
                </c:pt>
                <c:pt idx="2902">
                  <c:v>-0.0969997225701826</c:v>
                </c:pt>
                <c:pt idx="2903">
                  <c:v>-0.0894996532127301</c:v>
                </c:pt>
                <c:pt idx="2904">
                  <c:v>-0.104500346787267</c:v>
                </c:pt>
                <c:pt idx="2905">
                  <c:v>-0.106000416144711</c:v>
                </c:pt>
                <c:pt idx="2906">
                  <c:v>-0.100000416144711</c:v>
                </c:pt>
                <c:pt idx="2907">
                  <c:v>-0.119000416144711</c:v>
                </c:pt>
                <c:pt idx="2908">
                  <c:v>-0.138999861285094</c:v>
                </c:pt>
                <c:pt idx="2909">
                  <c:v>-0.160999861285093</c:v>
                </c:pt>
                <c:pt idx="2910">
                  <c:v>-0.176500346787271</c:v>
                </c:pt>
                <c:pt idx="2911">
                  <c:v>-0.168500346787271</c:v>
                </c:pt>
                <c:pt idx="2912">
                  <c:v>-0.12700069357455</c:v>
                </c:pt>
                <c:pt idx="2913">
                  <c:v>-0.111000277429821</c:v>
                </c:pt>
                <c:pt idx="2914">
                  <c:v>-0.0965002080723636</c:v>
                </c:pt>
                <c:pt idx="2915">
                  <c:v>-0.0905002080723625</c:v>
                </c:pt>
                <c:pt idx="2916">
                  <c:v>-0.0775002080723626</c:v>
                </c:pt>
                <c:pt idx="2917">
                  <c:v>-0.0415004855021861</c:v>
                </c:pt>
                <c:pt idx="2918">
                  <c:v>-0.0240002774298231</c:v>
                </c:pt>
                <c:pt idx="2919">
                  <c:v>-0.01200027742982</c:v>
                </c:pt>
                <c:pt idx="2920">
                  <c:v>0.00449965321272305</c:v>
                </c:pt>
                <c:pt idx="2921">
                  <c:v>-0.00550034678727673</c:v>
                </c:pt>
                <c:pt idx="2922">
                  <c:v>0.0209995838552883</c:v>
                </c:pt>
                <c:pt idx="2923">
                  <c:v>0.0419998612850945</c:v>
                </c:pt>
                <c:pt idx="2924">
                  <c:v>0.0519998612850943</c:v>
                </c:pt>
                <c:pt idx="2925">
                  <c:v>0.0540002774298207</c:v>
                </c:pt>
                <c:pt idx="2926">
                  <c:v>0.0440002774298209</c:v>
                </c:pt>
                <c:pt idx="2927">
                  <c:v>0.0270002774298206</c:v>
                </c:pt>
                <c:pt idx="2928">
                  <c:v>-0.00599986128509489</c:v>
                </c:pt>
                <c:pt idx="2929">
                  <c:v>-0.0409997225701853</c:v>
                </c:pt>
                <c:pt idx="2930">
                  <c:v>-0.105999028995663</c:v>
                </c:pt>
                <c:pt idx="2931">
                  <c:v>-0.127999028995664</c:v>
                </c:pt>
                <c:pt idx="2932">
                  <c:v>-0.195499098353109</c:v>
                </c:pt>
                <c:pt idx="2933">
                  <c:v>-0.221499098353086</c:v>
                </c:pt>
                <c:pt idx="2934">
                  <c:v>-0.239999445140388</c:v>
                </c:pt>
                <c:pt idx="2935">
                  <c:v>-0.257999861285095</c:v>
                </c:pt>
                <c:pt idx="2936">
                  <c:v>-0.251999861285094</c:v>
                </c:pt>
                <c:pt idx="2937">
                  <c:v>-0.251499791927637</c:v>
                </c:pt>
                <c:pt idx="2938">
                  <c:v>-0.26999958385527</c:v>
                </c:pt>
                <c:pt idx="2939">
                  <c:v>-0.27199958385527</c:v>
                </c:pt>
                <c:pt idx="2940">
                  <c:v>-0.274500346787269</c:v>
                </c:pt>
                <c:pt idx="2941">
                  <c:v>-0.271500346787269</c:v>
                </c:pt>
                <c:pt idx="2942">
                  <c:v>-0.248500346787269</c:v>
                </c:pt>
                <c:pt idx="2943">
                  <c:v>-0.236000000000002</c:v>
                </c:pt>
                <c:pt idx="2944">
                  <c:v>-0.234000000000002</c:v>
                </c:pt>
                <c:pt idx="2945">
                  <c:v>-0.238999722570187</c:v>
                </c:pt>
                <c:pt idx="2946">
                  <c:v>-0.231999722570188</c:v>
                </c:pt>
                <c:pt idx="2947">
                  <c:v>-0.229999722570184</c:v>
                </c:pt>
                <c:pt idx="2948">
                  <c:v>-0.232999861285095</c:v>
                </c:pt>
                <c:pt idx="2949">
                  <c:v>-0.230999861285095</c:v>
                </c:pt>
                <c:pt idx="2950">
                  <c:v>-0.226999861285095</c:v>
                </c:pt>
                <c:pt idx="2951">
                  <c:v>-0.222999861285095</c:v>
                </c:pt>
                <c:pt idx="2952">
                  <c:v>-0.222999861285095</c:v>
                </c:pt>
                <c:pt idx="2953">
                  <c:v>-0.241999583855276</c:v>
                </c:pt>
                <c:pt idx="2954">
                  <c:v>-0.257999583855276</c:v>
                </c:pt>
                <c:pt idx="2955">
                  <c:v>-0.275499930642547</c:v>
                </c:pt>
                <c:pt idx="2956">
                  <c:v>-0.281499930642547</c:v>
                </c:pt>
                <c:pt idx="2957">
                  <c:v>-0.288499930642547</c:v>
                </c:pt>
                <c:pt idx="2958">
                  <c:v>-0.278500208072363</c:v>
                </c:pt>
                <c:pt idx="2959">
                  <c:v>-0.285500208072363</c:v>
                </c:pt>
                <c:pt idx="2960">
                  <c:v>-0.253000138714912</c:v>
                </c:pt>
                <c:pt idx="2961">
                  <c:v>-0.242000138714912</c:v>
                </c:pt>
                <c:pt idx="2962">
                  <c:v>-0.216000416144712</c:v>
                </c:pt>
                <c:pt idx="2963">
                  <c:v>-0.212000416144711</c:v>
                </c:pt>
                <c:pt idx="2964">
                  <c:v>-0.193500346787263</c:v>
                </c:pt>
                <c:pt idx="2965">
                  <c:v>-0.159000277429817</c:v>
                </c:pt>
                <c:pt idx="2966">
                  <c:v>-0.150000277429817</c:v>
                </c:pt>
                <c:pt idx="2967">
                  <c:v>-0.114000554859635</c:v>
                </c:pt>
                <c:pt idx="2968">
                  <c:v>-0.101000554859636</c:v>
                </c:pt>
                <c:pt idx="2969">
                  <c:v>-0.0810006935745538</c:v>
                </c:pt>
                <c:pt idx="2970">
                  <c:v>-0.0505003467872713</c:v>
                </c:pt>
                <c:pt idx="2971">
                  <c:v>-0.0385003467872709</c:v>
                </c:pt>
                <c:pt idx="2972">
                  <c:v>-0.0035002080723654</c:v>
                </c:pt>
                <c:pt idx="2973">
                  <c:v>0.0165002080723617</c:v>
                </c:pt>
                <c:pt idx="2974">
                  <c:v>-0.000499791927637716</c:v>
                </c:pt>
                <c:pt idx="2975">
                  <c:v>-0.0244997919276431</c:v>
                </c:pt>
                <c:pt idx="2976">
                  <c:v>-0.0314997919276436</c:v>
                </c:pt>
                <c:pt idx="2977">
                  <c:v>-0.0384997919276433</c:v>
                </c:pt>
                <c:pt idx="2978">
                  <c:v>-0.070999583855281</c:v>
                </c:pt>
                <c:pt idx="2979">
                  <c:v>-0.0689995838552813</c:v>
                </c:pt>
                <c:pt idx="2980">
                  <c:v>-0.0964996532127325</c:v>
                </c:pt>
                <c:pt idx="2981">
                  <c:v>-0.0984996532127331</c:v>
                </c:pt>
                <c:pt idx="2982">
                  <c:v>-0.116499514497809</c:v>
                </c:pt>
                <c:pt idx="2983">
                  <c:v>-0.128999861285095</c:v>
                </c:pt>
                <c:pt idx="2984">
                  <c:v>-0.120999861285095</c:v>
                </c:pt>
                <c:pt idx="2985">
                  <c:v>-0.116500485502182</c:v>
                </c:pt>
                <c:pt idx="2986">
                  <c:v>-0.138500485502182</c:v>
                </c:pt>
                <c:pt idx="2987">
                  <c:v>-0.137500485502182</c:v>
                </c:pt>
                <c:pt idx="2988">
                  <c:v>-0.0895004855021764</c:v>
                </c:pt>
                <c:pt idx="2989">
                  <c:v>-0.0755004855021761</c:v>
                </c:pt>
                <c:pt idx="2990">
                  <c:v>-0.0175003467872621</c:v>
                </c:pt>
                <c:pt idx="2991">
                  <c:v>-0.00250034678726241</c:v>
                </c:pt>
                <c:pt idx="2992">
                  <c:v>0.00849965321273771</c:v>
                </c:pt>
                <c:pt idx="2993">
                  <c:v>0.0209998612850946</c:v>
                </c:pt>
                <c:pt idx="2994">
                  <c:v>0.00799986128509467</c:v>
                </c:pt>
                <c:pt idx="2995">
                  <c:v>0.00999972257017756</c:v>
                </c:pt>
                <c:pt idx="2996">
                  <c:v>-0.00900027742982257</c:v>
                </c:pt>
                <c:pt idx="2997">
                  <c:v>-0.0450002774298222</c:v>
                </c:pt>
                <c:pt idx="2998">
                  <c:v>-0.0604997919276382</c:v>
                </c:pt>
                <c:pt idx="2999">
                  <c:v>-0.0644997919276378</c:v>
                </c:pt>
                <c:pt idx="3000">
                  <c:v>-0.0609997225701804</c:v>
                </c:pt>
                <c:pt idx="3001">
                  <c:v>-0.0509997225701806</c:v>
                </c:pt>
                <c:pt idx="3002">
                  <c:v>-0.0640000000000009</c:v>
                </c:pt>
                <c:pt idx="3003">
                  <c:v>-0.0700000000000003</c:v>
                </c:pt>
                <c:pt idx="3004">
                  <c:v>-0.0610000000000017</c:v>
                </c:pt>
                <c:pt idx="3005">
                  <c:v>-0.0355003467872717</c:v>
                </c:pt>
                <c:pt idx="3006">
                  <c:v>-0.0555003467872712</c:v>
                </c:pt>
                <c:pt idx="3007">
                  <c:v>-0.0375007629319573</c:v>
                </c:pt>
                <c:pt idx="3008">
                  <c:v>-0.0345007629319571</c:v>
                </c:pt>
                <c:pt idx="3009">
                  <c:v>-0.00700083228943171</c:v>
                </c:pt>
                <c:pt idx="3010">
                  <c:v>0.0184995144978179</c:v>
                </c:pt>
                <c:pt idx="3011">
                  <c:v>0.00249951449781793</c:v>
                </c:pt>
                <c:pt idx="3012">
                  <c:v>0.0544996532127282</c:v>
                </c:pt>
                <c:pt idx="3013">
                  <c:v>0.0584996532127287</c:v>
                </c:pt>
                <c:pt idx="3014">
                  <c:v>0.0659997225701812</c:v>
                </c:pt>
                <c:pt idx="3015">
                  <c:v>0.0934995144978155</c:v>
                </c:pt>
                <c:pt idx="3016">
                  <c:v>0.0914995144978157</c:v>
                </c:pt>
                <c:pt idx="3017">
                  <c:v>0.120999722570184</c:v>
                </c:pt>
                <c:pt idx="3018">
                  <c:v>0.0939997225701834</c:v>
                </c:pt>
                <c:pt idx="3019">
                  <c:v>0.0774996532127288</c:v>
                </c:pt>
                <c:pt idx="3020">
                  <c:v>0.0225004855021718</c:v>
                </c:pt>
                <c:pt idx="3021">
                  <c:v>0.0275004855021717</c:v>
                </c:pt>
                <c:pt idx="3022">
                  <c:v>0.0275004855021717</c:v>
                </c:pt>
                <c:pt idx="3023">
                  <c:v>0.0235004855021721</c:v>
                </c:pt>
                <c:pt idx="3024">
                  <c:v>0.0255004855021719</c:v>
                </c:pt>
                <c:pt idx="3025">
                  <c:v>0.0190000000000001</c:v>
                </c:pt>
                <c:pt idx="3026">
                  <c:v>-0.000999999999999446</c:v>
                </c:pt>
                <c:pt idx="3027">
                  <c:v>-0.0469995838552766</c:v>
                </c:pt>
                <c:pt idx="3028">
                  <c:v>-0.0699995838552772</c:v>
                </c:pt>
                <c:pt idx="3029">
                  <c:v>-0.091999583855273</c:v>
                </c:pt>
                <c:pt idx="3030">
                  <c:v>-0.0835004855021806</c:v>
                </c:pt>
                <c:pt idx="3031">
                  <c:v>-0.108500485502181</c:v>
                </c:pt>
                <c:pt idx="3032">
                  <c:v>-0.104500485502181</c:v>
                </c:pt>
                <c:pt idx="3033">
                  <c:v>-0.079500485502181</c:v>
                </c:pt>
                <c:pt idx="3034">
                  <c:v>-0.0485004855021804</c:v>
                </c:pt>
                <c:pt idx="3035">
                  <c:v>0.0119995838552693</c:v>
                </c:pt>
                <c:pt idx="3036">
                  <c:v>0.00599958385526911</c:v>
                </c:pt>
                <c:pt idx="3037">
                  <c:v>0.0304995144978362</c:v>
                </c:pt>
                <c:pt idx="3038">
                  <c:v>0.0174995144978363</c:v>
                </c:pt>
                <c:pt idx="3039">
                  <c:v>-0.00550048550216342</c:v>
                </c:pt>
                <c:pt idx="3040">
                  <c:v>-0.00600013871490646</c:v>
                </c:pt>
                <c:pt idx="3041">
                  <c:v>-0.0230001387149068</c:v>
                </c:pt>
                <c:pt idx="3042">
                  <c:v>-0.0265000693574553</c:v>
                </c:pt>
                <c:pt idx="3043">
                  <c:v>-0.0335000693574559</c:v>
                </c:pt>
                <c:pt idx="3044">
                  <c:v>-0.0335000693574559</c:v>
                </c:pt>
                <c:pt idx="3045">
                  <c:v>-0.0155002080723632</c:v>
                </c:pt>
                <c:pt idx="3046">
                  <c:v>0.00349979192763694</c:v>
                </c:pt>
                <c:pt idx="3047">
                  <c:v>0.0134997919276367</c:v>
                </c:pt>
                <c:pt idx="3048">
                  <c:v>0.0154997919276365</c:v>
                </c:pt>
                <c:pt idx="3049">
                  <c:v>0.0359999999999987</c:v>
                </c:pt>
                <c:pt idx="3050">
                  <c:v>0.0570001387149075</c:v>
                </c:pt>
                <c:pt idx="3051">
                  <c:v>0.0650001387149075</c:v>
                </c:pt>
                <c:pt idx="3052">
                  <c:v>0.0614999306425474</c:v>
                </c:pt>
                <c:pt idx="3053">
                  <c:v>0.0564999306425476</c:v>
                </c:pt>
                <c:pt idx="3054">
                  <c:v>0.0624999306425469</c:v>
                </c:pt>
                <c:pt idx="3055">
                  <c:v>0.0964999306425449</c:v>
                </c:pt>
                <c:pt idx="3056">
                  <c:v>0.0804999306425449</c:v>
                </c:pt>
                <c:pt idx="3057">
                  <c:v>0.0994996532127335</c:v>
                </c:pt>
                <c:pt idx="3058">
                  <c:v>0.112499653212733</c:v>
                </c:pt>
                <c:pt idx="3059">
                  <c:v>0.106499653212734</c:v>
                </c:pt>
                <c:pt idx="3060">
                  <c:v>0.120000000000001</c:v>
                </c:pt>
                <c:pt idx="3061">
                  <c:v>0.124000000000001</c:v>
                </c:pt>
                <c:pt idx="3062">
                  <c:v>0.135999583855266</c:v>
                </c:pt>
                <c:pt idx="3063">
                  <c:v>0.131999583855266</c:v>
                </c:pt>
                <c:pt idx="3064">
                  <c:v>0.110999583855266</c:v>
                </c:pt>
                <c:pt idx="3065">
                  <c:v>0.15249951449782</c:v>
                </c:pt>
                <c:pt idx="3066">
                  <c:v>0.14649951449782</c:v>
                </c:pt>
                <c:pt idx="3067">
                  <c:v>0.158500069357453</c:v>
                </c:pt>
                <c:pt idx="3068">
                  <c:v>0.143500069357453</c:v>
                </c:pt>
                <c:pt idx="3069">
                  <c:v>0.143500069357453</c:v>
                </c:pt>
                <c:pt idx="3070">
                  <c:v>0.133000554859632</c:v>
                </c:pt>
                <c:pt idx="3071">
                  <c:v>0.130000554859632</c:v>
                </c:pt>
                <c:pt idx="3072">
                  <c:v>0.104499653212723</c:v>
                </c:pt>
                <c:pt idx="3073">
                  <c:v>0.0904996532127225</c:v>
                </c:pt>
                <c:pt idx="3074">
                  <c:v>0.0729997225701915</c:v>
                </c:pt>
                <c:pt idx="3075">
                  <c:v>0.0894999306425444</c:v>
                </c:pt>
                <c:pt idx="3076">
                  <c:v>0.0874999306425446</c:v>
                </c:pt>
                <c:pt idx="3077">
                  <c:v>0.0870005548596371</c:v>
                </c:pt>
                <c:pt idx="3078">
                  <c:v>0.101000554859636</c:v>
                </c:pt>
                <c:pt idx="3079">
                  <c:v>0.119000693574542</c:v>
                </c:pt>
                <c:pt idx="3080">
                  <c:v>0.110999999999999</c:v>
                </c:pt>
                <c:pt idx="3081">
                  <c:v>0.113</c:v>
                </c:pt>
                <c:pt idx="3082">
                  <c:v>0.107999861285099</c:v>
                </c:pt>
                <c:pt idx="3083">
                  <c:v>0.081999861285099</c:v>
                </c:pt>
                <c:pt idx="3084">
                  <c:v>0.0549997225701917</c:v>
                </c:pt>
                <c:pt idx="3085">
                  <c:v>0.0469995838552784</c:v>
                </c:pt>
                <c:pt idx="3086">
                  <c:v>0.0289995838552777</c:v>
                </c:pt>
                <c:pt idx="3087">
                  <c:v>0.0495000693574532</c:v>
                </c:pt>
                <c:pt idx="3088">
                  <c:v>0.0385000693574531</c:v>
                </c:pt>
                <c:pt idx="3089">
                  <c:v>0.0405000693574538</c:v>
                </c:pt>
                <c:pt idx="3090">
                  <c:v>0.0659991677105412</c:v>
                </c:pt>
                <c:pt idx="3091">
                  <c:v>0.0669991677105415</c:v>
                </c:pt>
                <c:pt idx="3092">
                  <c:v>0.113499930642544</c:v>
                </c:pt>
                <c:pt idx="3093">
                  <c:v>0.117499930642544</c:v>
                </c:pt>
                <c:pt idx="3094">
                  <c:v>0.110499930642544</c:v>
                </c:pt>
                <c:pt idx="3095">
                  <c:v>0.122999999999998</c:v>
                </c:pt>
                <c:pt idx="3096">
                  <c:v>0.137999999999999</c:v>
                </c:pt>
                <c:pt idx="3097">
                  <c:v>0.160999583855273</c:v>
                </c:pt>
                <c:pt idx="3098">
                  <c:v>0.174000138714906</c:v>
                </c:pt>
                <c:pt idx="3099">
                  <c:v>0.197000138714905</c:v>
                </c:pt>
                <c:pt idx="3100">
                  <c:v>0.213000277429813</c:v>
                </c:pt>
                <c:pt idx="3101">
                  <c:v>0.235000277429814</c:v>
                </c:pt>
                <c:pt idx="3102">
                  <c:v>0.235500069357453</c:v>
                </c:pt>
                <c:pt idx="3103">
                  <c:v>0.229500069357453</c:v>
                </c:pt>
                <c:pt idx="3104">
                  <c:v>0.232500208072362</c:v>
                </c:pt>
                <c:pt idx="3105">
                  <c:v>0.215500208072358</c:v>
                </c:pt>
                <c:pt idx="3106">
                  <c:v>0.187500208072358</c:v>
                </c:pt>
                <c:pt idx="3107">
                  <c:v>0.169999861285088</c:v>
                </c:pt>
                <c:pt idx="3108">
                  <c:v>0.171999861285088</c:v>
                </c:pt>
                <c:pt idx="3109">
                  <c:v>0.195999722570178</c:v>
                </c:pt>
                <c:pt idx="3110">
                  <c:v>0.208999722570177</c:v>
                </c:pt>
                <c:pt idx="3111">
                  <c:v>0.213999722570178</c:v>
                </c:pt>
                <c:pt idx="3112">
                  <c:v>0.215500069357454</c:v>
                </c:pt>
                <c:pt idx="3113">
                  <c:v>0.211000138714907</c:v>
                </c:pt>
                <c:pt idx="3114">
                  <c:v>0.216000138714906</c:v>
                </c:pt>
                <c:pt idx="3115">
                  <c:v>0.2089997225702</c:v>
                </c:pt>
                <c:pt idx="3116">
                  <c:v>0.1849997225702</c:v>
                </c:pt>
                <c:pt idx="3117">
                  <c:v>0.20449965321274</c:v>
                </c:pt>
                <c:pt idx="3118">
                  <c:v>0.224999861285092</c:v>
                </c:pt>
                <c:pt idx="3119">
                  <c:v>0.223999861285091</c:v>
                </c:pt>
                <c:pt idx="3120">
                  <c:v>0.228500069357453</c:v>
                </c:pt>
                <c:pt idx="3121">
                  <c:v>0.218500069357454</c:v>
                </c:pt>
                <c:pt idx="3122">
                  <c:v>0.235999999999999</c:v>
                </c:pt>
                <c:pt idx="3123">
                  <c:v>0.242500901646911</c:v>
                </c:pt>
                <c:pt idx="3124">
                  <c:v>0.250500901646911</c:v>
                </c:pt>
                <c:pt idx="3125">
                  <c:v>0.218500485502182</c:v>
                </c:pt>
                <c:pt idx="3126">
                  <c:v>0.220500485502182</c:v>
                </c:pt>
                <c:pt idx="3127">
                  <c:v>0.212500346787268</c:v>
                </c:pt>
                <c:pt idx="3128">
                  <c:v>0.197500346787267</c:v>
                </c:pt>
                <c:pt idx="3129">
                  <c:v>0.158000416144715</c:v>
                </c:pt>
                <c:pt idx="3130">
                  <c:v>0.123500346787259</c:v>
                </c:pt>
                <c:pt idx="3131">
                  <c:v>0.109500346787259</c:v>
                </c:pt>
                <c:pt idx="3132">
                  <c:v>0.103500069357453</c:v>
                </c:pt>
                <c:pt idx="3133">
                  <c:v>0.0855000693574528</c:v>
                </c:pt>
                <c:pt idx="3134">
                  <c:v>0.0780001387149083</c:v>
                </c:pt>
                <c:pt idx="3135">
                  <c:v>0.091999722570189</c:v>
                </c:pt>
                <c:pt idx="3136">
                  <c:v>0.0979997225701892</c:v>
                </c:pt>
                <c:pt idx="3137">
                  <c:v>0.116999999999999</c:v>
                </c:pt>
                <c:pt idx="3138">
                  <c:v>0.0944999306425434</c:v>
                </c:pt>
                <c:pt idx="3139">
                  <c:v>0.0735000693574532</c:v>
                </c:pt>
                <c:pt idx="3140">
                  <c:v>0.0729998612850906</c:v>
                </c:pt>
                <c:pt idx="3141">
                  <c:v>0.0479998612850903</c:v>
                </c:pt>
                <c:pt idx="3142">
                  <c:v>0.0474997919276339</c:v>
                </c:pt>
                <c:pt idx="3143">
                  <c:v>0.042499791927634</c:v>
                </c:pt>
                <c:pt idx="3144">
                  <c:v>0.0474997919276339</c:v>
                </c:pt>
                <c:pt idx="3145">
                  <c:v>0.074999861285094</c:v>
                </c:pt>
                <c:pt idx="3146">
                  <c:v>0.0719998612850938</c:v>
                </c:pt>
                <c:pt idx="3147">
                  <c:v>0.0795000693574526</c:v>
                </c:pt>
                <c:pt idx="3148">
                  <c:v>0.0819998612850892</c:v>
                </c:pt>
                <c:pt idx="3149">
                  <c:v>0.0879998612850894</c:v>
                </c:pt>
                <c:pt idx="3150">
                  <c:v>0.108999999999999</c:v>
                </c:pt>
                <c:pt idx="3151">
                  <c:v>0.109999999999999</c:v>
                </c:pt>
                <c:pt idx="3152">
                  <c:v>0.102500346787264</c:v>
                </c:pt>
                <c:pt idx="3153">
                  <c:v>0.103500208072363</c:v>
                </c:pt>
                <c:pt idx="3154">
                  <c:v>0.111500208072363</c:v>
                </c:pt>
                <c:pt idx="3155">
                  <c:v>0.104500346787267</c:v>
                </c:pt>
                <c:pt idx="3156">
                  <c:v>0.0935003467872679</c:v>
                </c:pt>
                <c:pt idx="3157">
                  <c:v>0.0859999999999994</c:v>
                </c:pt>
                <c:pt idx="3158">
                  <c:v>0.113999999999999</c:v>
                </c:pt>
                <c:pt idx="3159">
                  <c:v>0.165499791927648</c:v>
                </c:pt>
                <c:pt idx="3160">
                  <c:v>0.198000000000001</c:v>
                </c:pt>
                <c:pt idx="3161">
                  <c:v>0.204000000000001</c:v>
                </c:pt>
                <c:pt idx="3162">
                  <c:v>0.210999583855269</c:v>
                </c:pt>
                <c:pt idx="3163">
                  <c:v>0.234499375782913</c:v>
                </c:pt>
                <c:pt idx="3164">
                  <c:v>0.213499375782913</c:v>
                </c:pt>
                <c:pt idx="3165">
                  <c:v>0.217499930642544</c:v>
                </c:pt>
                <c:pt idx="3166">
                  <c:v>0.195499930642545</c:v>
                </c:pt>
                <c:pt idx="3167">
                  <c:v>0.184000138714909</c:v>
                </c:pt>
                <c:pt idx="3168">
                  <c:v>0.176999999999999</c:v>
                </c:pt>
                <c:pt idx="3169">
                  <c:v>0.162999999999998</c:v>
                </c:pt>
                <c:pt idx="3170">
                  <c:v>0.167999861285091</c:v>
                </c:pt>
                <c:pt idx="3171">
                  <c:v>0.147999861285091</c:v>
                </c:pt>
                <c:pt idx="3172">
                  <c:v>0.157999999999998</c:v>
                </c:pt>
                <c:pt idx="3173">
                  <c:v>0.161000277429812</c:v>
                </c:pt>
                <c:pt idx="3174">
                  <c:v>0.164000277429812</c:v>
                </c:pt>
                <c:pt idx="3175">
                  <c:v>0.142000277429816</c:v>
                </c:pt>
                <c:pt idx="3176">
                  <c:v>0.133000277429816</c:v>
                </c:pt>
                <c:pt idx="3177">
                  <c:v>0.142499653212724</c:v>
                </c:pt>
                <c:pt idx="3178">
                  <c:v>0.123499653212724</c:v>
                </c:pt>
                <c:pt idx="3179">
                  <c:v>0.0794996532127241</c:v>
                </c:pt>
                <c:pt idx="3180">
                  <c:v>0.0899998612850874</c:v>
                </c:pt>
                <c:pt idx="3181">
                  <c:v>0.0719998612850876</c:v>
                </c:pt>
                <c:pt idx="3182">
                  <c:v>0.0470004161447255</c:v>
                </c:pt>
                <c:pt idx="3183">
                  <c:v>0.0470004161447255</c:v>
                </c:pt>
                <c:pt idx="3184">
                  <c:v>0.0474995144978241</c:v>
                </c:pt>
                <c:pt idx="3185">
                  <c:v>0.0654996532127257</c:v>
                </c:pt>
                <c:pt idx="3186">
                  <c:v>0.0604996532127258</c:v>
                </c:pt>
                <c:pt idx="3187">
                  <c:v>0.0734999306425488</c:v>
                </c:pt>
                <c:pt idx="3188">
                  <c:v>0.079499930642549</c:v>
                </c:pt>
                <c:pt idx="3189">
                  <c:v>0.0844999306425489</c:v>
                </c:pt>
                <c:pt idx="3190">
                  <c:v>0.0924997919276365</c:v>
                </c:pt>
                <c:pt idx="3191">
                  <c:v>0.0984997919276367</c:v>
                </c:pt>
                <c:pt idx="3192">
                  <c:v>0.129999445140347</c:v>
                </c:pt>
                <c:pt idx="3193">
                  <c:v>0.109999445140347</c:v>
                </c:pt>
                <c:pt idx="3194">
                  <c:v>0.109999445140347</c:v>
                </c:pt>
                <c:pt idx="3195">
                  <c:v>0.174999028995625</c:v>
                </c:pt>
                <c:pt idx="3196">
                  <c:v>0.162999028995626</c:v>
                </c:pt>
                <c:pt idx="3197">
                  <c:v>0.147000416144728</c:v>
                </c:pt>
                <c:pt idx="3198">
                  <c:v>0.134000416144728</c:v>
                </c:pt>
                <c:pt idx="3199">
                  <c:v>0.122999583855264</c:v>
                </c:pt>
                <c:pt idx="3200">
                  <c:v>0.131999445140369</c:v>
                </c:pt>
                <c:pt idx="3201">
                  <c:v>0.10999944514037</c:v>
                </c:pt>
                <c:pt idx="3202">
                  <c:v>0.0975003467872595</c:v>
                </c:pt>
                <c:pt idx="3203">
                  <c:v>0.10350034678726</c:v>
                </c:pt>
                <c:pt idx="3204">
                  <c:v>0.0775002080723564</c:v>
                </c:pt>
                <c:pt idx="3205">
                  <c:v>0.0745000693574536</c:v>
                </c:pt>
                <c:pt idx="3206">
                  <c:v>0.0765000693574534</c:v>
                </c:pt>
                <c:pt idx="3207">
                  <c:v>0.0520005548596227</c:v>
                </c:pt>
                <c:pt idx="3208">
                  <c:v>0.0410001387149057</c:v>
                </c:pt>
                <c:pt idx="3209">
                  <c:v>0.0554993757829161</c:v>
                </c:pt>
                <c:pt idx="3210">
                  <c:v>0.0719994451403645</c:v>
                </c:pt>
                <c:pt idx="3211">
                  <c:v>0.0759994451403641</c:v>
                </c:pt>
                <c:pt idx="3212">
                  <c:v>0.0830004161447206</c:v>
                </c:pt>
                <c:pt idx="3213">
                  <c:v>0.0765004855021845</c:v>
                </c:pt>
                <c:pt idx="3214">
                  <c:v>0.0625004855021842</c:v>
                </c:pt>
                <c:pt idx="3215">
                  <c:v>0.0225002080723593</c:v>
                </c:pt>
                <c:pt idx="3216">
                  <c:v>0.0105002080723597</c:v>
                </c:pt>
                <c:pt idx="3217">
                  <c:v>0.00850020807235818</c:v>
                </c:pt>
                <c:pt idx="3218">
                  <c:v>0.013999861285094</c:v>
                </c:pt>
                <c:pt idx="3219">
                  <c:v>-1.38714911557258E-007</c:v>
                </c:pt>
                <c:pt idx="3220">
                  <c:v>0.00250020807236062</c:v>
                </c:pt>
                <c:pt idx="3221">
                  <c:v>0.0245002080723609</c:v>
                </c:pt>
                <c:pt idx="3222">
                  <c:v>0.0455002080723617</c:v>
                </c:pt>
                <c:pt idx="3223">
                  <c:v>0.0685002080723605</c:v>
                </c:pt>
                <c:pt idx="3224">
                  <c:v>0.0715002080723606</c:v>
                </c:pt>
                <c:pt idx="3225">
                  <c:v>0.10549951449783</c:v>
                </c:pt>
                <c:pt idx="3226">
                  <c:v>0.127499514497829</c:v>
                </c:pt>
                <c:pt idx="3227">
                  <c:v>0.164999861285091</c:v>
                </c:pt>
                <c:pt idx="3228">
                  <c:v>0.138999861285089</c:v>
                </c:pt>
                <c:pt idx="3229">
                  <c:v>0.127999861285089</c:v>
                </c:pt>
                <c:pt idx="3230">
                  <c:v>0.134499930642548</c:v>
                </c:pt>
                <c:pt idx="3231">
                  <c:v>0.140499930642548</c:v>
                </c:pt>
                <c:pt idx="3232">
                  <c:v>0.16299958385528</c:v>
                </c:pt>
                <c:pt idx="3233">
                  <c:v>0.161999583855276</c:v>
                </c:pt>
                <c:pt idx="3234">
                  <c:v>0.181999583855275</c:v>
                </c:pt>
                <c:pt idx="3235">
                  <c:v>0.233999167710543</c:v>
                </c:pt>
                <c:pt idx="3236">
                  <c:v>0.223999167710543</c:v>
                </c:pt>
                <c:pt idx="3237">
                  <c:v>0.23750020807236</c:v>
                </c:pt>
                <c:pt idx="3238">
                  <c:v>0.224500208072361</c:v>
                </c:pt>
                <c:pt idx="3239">
                  <c:v>0.227500208072361</c:v>
                </c:pt>
                <c:pt idx="3240">
                  <c:v>0.221500208072361</c:v>
                </c:pt>
                <c:pt idx="3241">
                  <c:v>0.204500208072361</c:v>
                </c:pt>
                <c:pt idx="3242">
                  <c:v>0.204999861285093</c:v>
                </c:pt>
                <c:pt idx="3243">
                  <c:v>0.229499930642544</c:v>
                </c:pt>
                <c:pt idx="3244">
                  <c:v>0.226000416144715</c:v>
                </c:pt>
                <c:pt idx="3245">
                  <c:v>0.209000416144719</c:v>
                </c:pt>
                <c:pt idx="3246">
                  <c:v>0.199000416144719</c:v>
                </c:pt>
                <c:pt idx="3247">
                  <c:v>0.166500624217088</c:v>
                </c:pt>
                <c:pt idx="3248">
                  <c:v>0.151499653212726</c:v>
                </c:pt>
                <c:pt idx="3249">
                  <c:v>0.137499653212727</c:v>
                </c:pt>
                <c:pt idx="3250">
                  <c:v>0.143499791927635</c:v>
                </c:pt>
                <c:pt idx="3251">
                  <c:v>0.128499791927634</c:v>
                </c:pt>
                <c:pt idx="3252">
                  <c:v>0.115499791927635</c:v>
                </c:pt>
                <c:pt idx="3253">
                  <c:v>0.106000416144719</c:v>
                </c:pt>
                <c:pt idx="3254">
                  <c:v>0.0960004161447197</c:v>
                </c:pt>
                <c:pt idx="3255">
                  <c:v>0.0774999306425457</c:v>
                </c:pt>
                <c:pt idx="3256">
                  <c:v>0.062499930642546</c:v>
                </c:pt>
                <c:pt idx="3257">
                  <c:v>0.0385002080723558</c:v>
                </c:pt>
                <c:pt idx="3258">
                  <c:v>0.0415002080723577</c:v>
                </c:pt>
                <c:pt idx="3259">
                  <c:v>0.0420000000000007</c:v>
                </c:pt>
                <c:pt idx="3260">
                  <c:v>0.0259999999999989</c:v>
                </c:pt>
                <c:pt idx="3261">
                  <c:v>0.00699999999999879</c:v>
                </c:pt>
                <c:pt idx="3262">
                  <c:v>-0.00699986128509167</c:v>
                </c:pt>
                <c:pt idx="3263">
                  <c:v>-0.0220000000000011</c:v>
                </c:pt>
                <c:pt idx="3264">
                  <c:v>-0.043000000000001</c:v>
                </c:pt>
                <c:pt idx="3265">
                  <c:v>-0.0630004161447317</c:v>
                </c:pt>
                <c:pt idx="3266">
                  <c:v>-0.069000416144732</c:v>
                </c:pt>
                <c:pt idx="3267">
                  <c:v>-0.0260004161447318</c:v>
                </c:pt>
                <c:pt idx="3268">
                  <c:v>0.00399944514036399</c:v>
                </c:pt>
                <c:pt idx="3269">
                  <c:v>0.029499375782903</c:v>
                </c:pt>
                <c:pt idx="3270">
                  <c:v>0.063499930642549</c:v>
                </c:pt>
                <c:pt idx="3271">
                  <c:v>0.0924999306425489</c:v>
                </c:pt>
                <c:pt idx="3272">
                  <c:v>0.0964999306425485</c:v>
                </c:pt>
                <c:pt idx="3273">
                  <c:v>0.0709997225701882</c:v>
                </c:pt>
                <c:pt idx="3274">
                  <c:v>0.0369997225701857</c:v>
                </c:pt>
                <c:pt idx="3275">
                  <c:v>0.0334995144978247</c:v>
                </c:pt>
                <c:pt idx="3276">
                  <c:v>0.0354995144978245</c:v>
                </c:pt>
                <c:pt idx="3277">
                  <c:v>0.0209995838552732</c:v>
                </c:pt>
                <c:pt idx="3278">
                  <c:v>0.00400041614472002</c:v>
                </c:pt>
                <c:pt idx="3279">
                  <c:v>-0.0124995144978213</c:v>
                </c:pt>
                <c:pt idx="3280">
                  <c:v>-0.0114999306425467</c:v>
                </c:pt>
                <c:pt idx="3281">
                  <c:v>0.0215000693574536</c:v>
                </c:pt>
                <c:pt idx="3282">
                  <c:v>0.0375000693574536</c:v>
                </c:pt>
                <c:pt idx="3283">
                  <c:v>0.0509998612850868</c:v>
                </c:pt>
                <c:pt idx="3284">
                  <c:v>0.0664999306425456</c:v>
                </c:pt>
                <c:pt idx="3285">
                  <c:v>0.0700002774298119</c:v>
                </c:pt>
                <c:pt idx="3286">
                  <c:v>0.0790002774298113</c:v>
                </c:pt>
                <c:pt idx="3287">
                  <c:v>0.0590001387149046</c:v>
                </c:pt>
                <c:pt idx="3288">
                  <c:v>0.0385000693574531</c:v>
                </c:pt>
                <c:pt idx="3289">
                  <c:v>0.019500069357453</c:v>
                </c:pt>
                <c:pt idx="3290">
                  <c:v>0.0315000693574534</c:v>
                </c:pt>
                <c:pt idx="3291">
                  <c:v>0.0355000693574539</c:v>
                </c:pt>
                <c:pt idx="3292">
                  <c:v>0.0315007629320077</c:v>
                </c:pt>
                <c:pt idx="3293">
                  <c:v>0.00800097100435426</c:v>
                </c:pt>
                <c:pt idx="3294">
                  <c:v>0.0130009710043542</c:v>
                </c:pt>
                <c:pt idx="3295">
                  <c:v>-0.00999958385527222</c:v>
                </c:pt>
                <c:pt idx="3296">
                  <c:v>-0.019999583855272</c:v>
                </c:pt>
                <c:pt idx="3297">
                  <c:v>-0.0509997225701833</c:v>
                </c:pt>
                <c:pt idx="3298">
                  <c:v>-0.0569997225701835</c:v>
                </c:pt>
                <c:pt idx="3299">
                  <c:v>-0.0809991677105675</c:v>
                </c:pt>
                <c:pt idx="3300">
                  <c:v>-0.151499653212746</c:v>
                </c:pt>
                <c:pt idx="3301">
                  <c:v>-0.189499653212747</c:v>
                </c:pt>
                <c:pt idx="3302">
                  <c:v>-0.219499930642547</c:v>
                </c:pt>
                <c:pt idx="3303">
                  <c:v>-0.237499930642547</c:v>
                </c:pt>
                <c:pt idx="3304">
                  <c:v>-0.250000554859638</c:v>
                </c:pt>
                <c:pt idx="3305">
                  <c:v>-0.241500346787273</c:v>
                </c:pt>
                <c:pt idx="3306">
                  <c:v>-0.235500346787273</c:v>
                </c:pt>
                <c:pt idx="3307">
                  <c:v>-0.199500069357455</c:v>
                </c:pt>
                <c:pt idx="3308">
                  <c:v>-0.163500208072365</c:v>
                </c:pt>
                <c:pt idx="3309">
                  <c:v>-0.171500208072365</c:v>
                </c:pt>
                <c:pt idx="3310">
                  <c:v>-0.152000416144736</c:v>
                </c:pt>
                <c:pt idx="3311">
                  <c:v>-0.160000416144736</c:v>
                </c:pt>
                <c:pt idx="3312">
                  <c:v>-0.147000971004351</c:v>
                </c:pt>
                <c:pt idx="3313">
                  <c:v>-0.109500208072356</c:v>
                </c:pt>
                <c:pt idx="3314">
                  <c:v>-0.139500208072357</c:v>
                </c:pt>
                <c:pt idx="3315">
                  <c:v>-0.121500346787259</c:v>
                </c:pt>
                <c:pt idx="3316">
                  <c:v>-0.118500346787259</c:v>
                </c:pt>
                <c:pt idx="3317">
                  <c:v>-0.0920002774298174</c:v>
                </c:pt>
                <c:pt idx="3318">
                  <c:v>-0.0370004161447266</c:v>
                </c:pt>
                <c:pt idx="3319">
                  <c:v>-0.033000416144727</c:v>
                </c:pt>
                <c:pt idx="3320">
                  <c:v>0.0109997225701859</c:v>
                </c:pt>
                <c:pt idx="3321">
                  <c:v>0.0209997225701866</c:v>
                </c:pt>
                <c:pt idx="3322">
                  <c:v>0.0314997919276392</c:v>
                </c:pt>
                <c:pt idx="3323">
                  <c:v>0.0499995838552847</c:v>
                </c:pt>
                <c:pt idx="3324">
                  <c:v>0.0229995838552846</c:v>
                </c:pt>
                <c:pt idx="3325">
                  <c:v>0.0404996532127404</c:v>
                </c:pt>
                <c:pt idx="3326">
                  <c:v>0.0324996532127404</c:v>
                </c:pt>
                <c:pt idx="3327">
                  <c:v>0.0314995144978196</c:v>
                </c:pt>
                <c:pt idx="3328">
                  <c:v>0.0470001387149051</c:v>
                </c:pt>
                <c:pt idx="3329">
                  <c:v>0.0940001387149048</c:v>
                </c:pt>
                <c:pt idx="3330">
                  <c:v>0.103500069357453</c:v>
                </c:pt>
                <c:pt idx="3331">
                  <c:v>0.122500069357454</c:v>
                </c:pt>
                <c:pt idx="3332">
                  <c:v>0.143500208072362</c:v>
                </c:pt>
                <c:pt idx="3333">
                  <c:v>0.141500069357454</c:v>
                </c:pt>
                <c:pt idx="3334">
                  <c:v>0.167500069357454</c:v>
                </c:pt>
                <c:pt idx="3335">
                  <c:v>0.154499930642546</c:v>
                </c:pt>
                <c:pt idx="3336">
                  <c:v>0.146499930642546</c:v>
                </c:pt>
                <c:pt idx="3337">
                  <c:v>0.165000416144721</c:v>
                </c:pt>
                <c:pt idx="3338">
                  <c:v>0.161500346787271</c:v>
                </c:pt>
                <c:pt idx="3339">
                  <c:v>0.151500346787269</c:v>
                </c:pt>
                <c:pt idx="3340">
                  <c:v>0.160500208072361</c:v>
                </c:pt>
                <c:pt idx="3341">
                  <c:v>0.175500208072361</c:v>
                </c:pt>
                <c:pt idx="3342">
                  <c:v>0.178999999999999</c:v>
                </c:pt>
                <c:pt idx="3343">
                  <c:v>0.158999999999999</c:v>
                </c:pt>
                <c:pt idx="3344">
                  <c:v>0.132499653212741</c:v>
                </c:pt>
                <c:pt idx="3345">
                  <c:v>0.132499653212741</c:v>
                </c:pt>
                <c:pt idx="3346">
                  <c:v>0.14349965321274</c:v>
                </c:pt>
                <c:pt idx="3347">
                  <c:v>0.160999583855292</c:v>
                </c:pt>
                <c:pt idx="3348">
                  <c:v>0.153499791927635</c:v>
                </c:pt>
                <c:pt idx="3349">
                  <c:v>0.151499791927635</c:v>
                </c:pt>
                <c:pt idx="3350">
                  <c:v>0.172999722570179</c:v>
                </c:pt>
                <c:pt idx="3351">
                  <c:v>0.173999722570178</c:v>
                </c:pt>
                <c:pt idx="3352">
                  <c:v>0.183999722570177</c:v>
                </c:pt>
                <c:pt idx="3353">
                  <c:v>0.20299944514036</c:v>
                </c:pt>
                <c:pt idx="3354">
                  <c:v>0.21099944514036</c:v>
                </c:pt>
                <c:pt idx="3355">
                  <c:v>0.244499653212721</c:v>
                </c:pt>
                <c:pt idx="3356">
                  <c:v>0.244499653212721</c:v>
                </c:pt>
                <c:pt idx="3357">
                  <c:v>0.284499237068</c:v>
                </c:pt>
                <c:pt idx="3358">
                  <c:v>0.300999722570185</c:v>
                </c:pt>
                <c:pt idx="3359">
                  <c:v>0.292999722570185</c:v>
                </c:pt>
                <c:pt idx="3360">
                  <c:v>0.295999722570193</c:v>
                </c:pt>
                <c:pt idx="3361">
                  <c:v>0.292999722570193</c:v>
                </c:pt>
                <c:pt idx="3362">
                  <c:v>0.329999722570194</c:v>
                </c:pt>
                <c:pt idx="3363">
                  <c:v>0.33899986128509</c:v>
                </c:pt>
                <c:pt idx="3364">
                  <c:v>0.34799986128509</c:v>
                </c:pt>
                <c:pt idx="3365">
                  <c:v>0.367499653212723</c:v>
                </c:pt>
                <c:pt idx="3366">
                  <c:v>0.368499653212723</c:v>
                </c:pt>
                <c:pt idx="3367">
                  <c:v>0.417499653212727</c:v>
                </c:pt>
                <c:pt idx="3368">
                  <c:v>0.411499930642544</c:v>
                </c:pt>
                <c:pt idx="3369">
                  <c:v>0.403499930642544</c:v>
                </c:pt>
                <c:pt idx="3370">
                  <c:v>0.406999722570185</c:v>
                </c:pt>
                <c:pt idx="3371">
                  <c:v>0.388999722570185</c:v>
                </c:pt>
                <c:pt idx="3372">
                  <c:v>0.412499653212723</c:v>
                </c:pt>
                <c:pt idx="3373">
                  <c:v>0.433000138714907</c:v>
                </c:pt>
                <c:pt idx="3374">
                  <c:v>0.434000138714906</c:v>
                </c:pt>
                <c:pt idx="3375">
                  <c:v>0.435500208072358</c:v>
                </c:pt>
                <c:pt idx="3376">
                  <c:v>0.450500208072358</c:v>
                </c:pt>
                <c:pt idx="3377">
                  <c:v>0.465000416144711</c:v>
                </c:pt>
                <c:pt idx="3378">
                  <c:v>0.440000693574536</c:v>
                </c:pt>
                <c:pt idx="3379">
                  <c:v>0.422000693574536</c:v>
                </c:pt>
                <c:pt idx="3380">
                  <c:v>0.370500762931997</c:v>
                </c:pt>
                <c:pt idx="3381">
                  <c:v>0.368500762931997</c:v>
                </c:pt>
                <c:pt idx="3382">
                  <c:v>0.377500208072361</c:v>
                </c:pt>
                <c:pt idx="3383">
                  <c:v>0.366500624217086</c:v>
                </c:pt>
                <c:pt idx="3384">
                  <c:v>0.334000693574542</c:v>
                </c:pt>
                <c:pt idx="3385">
                  <c:v>0.323500624217093</c:v>
                </c:pt>
                <c:pt idx="3386">
                  <c:v>0.345500624217093</c:v>
                </c:pt>
                <c:pt idx="3387">
                  <c:v>0.357000554859636</c:v>
                </c:pt>
                <c:pt idx="3388">
                  <c:v>0.370000554859636</c:v>
                </c:pt>
                <c:pt idx="3389">
                  <c:v>0.346500485502154</c:v>
                </c:pt>
                <c:pt idx="3390">
                  <c:v>0.334500069357453</c:v>
                </c:pt>
                <c:pt idx="3391">
                  <c:v>0.311500069357454</c:v>
                </c:pt>
                <c:pt idx="3392">
                  <c:v>0.287999999999998</c:v>
                </c:pt>
                <c:pt idx="3393">
                  <c:v>0.293000138714906</c:v>
                </c:pt>
                <c:pt idx="3394">
                  <c:v>0.294000138714906</c:v>
                </c:pt>
                <c:pt idx="3395">
                  <c:v>0.300499514497814</c:v>
                </c:pt>
                <c:pt idx="3396">
                  <c:v>0.311499514497815</c:v>
                </c:pt>
                <c:pt idx="3397">
                  <c:v>0.363499514497825</c:v>
                </c:pt>
                <c:pt idx="3398">
                  <c:v>0.380499514497824</c:v>
                </c:pt>
                <c:pt idx="3399">
                  <c:v>0.420499237068021</c:v>
                </c:pt>
                <c:pt idx="3400">
                  <c:v>0.407998751565807</c:v>
                </c:pt>
                <c:pt idx="3401">
                  <c:v>0.392998751565807</c:v>
                </c:pt>
                <c:pt idx="3402">
                  <c:v>0.405498959638189</c:v>
                </c:pt>
                <c:pt idx="3403">
                  <c:v>0.399499237067992</c:v>
                </c:pt>
                <c:pt idx="3404">
                  <c:v>0.365499237067991</c:v>
                </c:pt>
                <c:pt idx="3405">
                  <c:v>0.380999583855283</c:v>
                </c:pt>
                <c:pt idx="3406">
                  <c:v>0.358999583855283</c:v>
                </c:pt>
                <c:pt idx="3407">
                  <c:v>0.348500069357453</c:v>
                </c:pt>
                <c:pt idx="3408">
                  <c:v>0.329999861285089</c:v>
                </c:pt>
                <c:pt idx="3409">
                  <c:v>0.317999861285089</c:v>
                </c:pt>
                <c:pt idx="3410">
                  <c:v>0.341999722570182</c:v>
                </c:pt>
                <c:pt idx="3411">
                  <c:v>0.333999722570182</c:v>
                </c:pt>
                <c:pt idx="3412">
                  <c:v>0.332499930642545</c:v>
                </c:pt>
                <c:pt idx="3413">
                  <c:v>0.327499930642545</c:v>
                </c:pt>
                <c:pt idx="3414">
                  <c:v>0.329999861285088</c:v>
                </c:pt>
                <c:pt idx="3415">
                  <c:v>0.325000138714907</c:v>
                </c:pt>
                <c:pt idx="3416">
                  <c:v>0.331000138714908</c:v>
                </c:pt>
                <c:pt idx="3417">
                  <c:v>0.336499791927635</c:v>
                </c:pt>
                <c:pt idx="3418">
                  <c:v>0.34649979192764</c:v>
                </c:pt>
                <c:pt idx="3419">
                  <c:v>0.350999999999999</c:v>
                </c:pt>
                <c:pt idx="3420">
                  <c:v>0.363999861285095</c:v>
                </c:pt>
                <c:pt idx="3421">
                  <c:v>0.375999861285096</c:v>
                </c:pt>
                <c:pt idx="3422">
                  <c:v>0.380000138714903</c:v>
                </c:pt>
                <c:pt idx="3423">
                  <c:v>0.372500208072358</c:v>
                </c:pt>
                <c:pt idx="3424">
                  <c:v>0.37600027742982</c:v>
                </c:pt>
                <c:pt idx="3425">
                  <c:v>0.374500208072364</c:v>
                </c:pt>
                <c:pt idx="3426">
                  <c:v>0.384500208072364</c:v>
                </c:pt>
                <c:pt idx="3427">
                  <c:v>0.380500208072357</c:v>
                </c:pt>
                <c:pt idx="3428">
                  <c:v>0.372500208072361</c:v>
                </c:pt>
                <c:pt idx="3429">
                  <c:v>0.362500208072361</c:v>
                </c:pt>
                <c:pt idx="3430">
                  <c:v>0.362499930642545</c:v>
                </c:pt>
                <c:pt idx="3431">
                  <c:v>0.371499930642544</c:v>
                </c:pt>
                <c:pt idx="3432">
                  <c:v>0.379</c:v>
                </c:pt>
                <c:pt idx="3433">
                  <c:v>0.380499930642545</c:v>
                </c:pt>
                <c:pt idx="3434">
                  <c:v>0.391499930642544</c:v>
                </c:pt>
                <c:pt idx="3435">
                  <c:v>0.404000000000001</c:v>
                </c:pt>
                <c:pt idx="3436">
                  <c:v>0.411000000000001</c:v>
                </c:pt>
                <c:pt idx="3437">
                  <c:v>0.409000000000001</c:v>
                </c:pt>
                <c:pt idx="3438">
                  <c:v>0.418999583855281</c:v>
                </c:pt>
                <c:pt idx="3439">
                  <c:v>0.432999583855281</c:v>
                </c:pt>
                <c:pt idx="3440">
                  <c:v>0.48899972257018</c:v>
                </c:pt>
                <c:pt idx="3441">
                  <c:v>0.49199972257018</c:v>
                </c:pt>
                <c:pt idx="3442">
                  <c:v>0.48399972257018</c:v>
                </c:pt>
                <c:pt idx="3443">
                  <c:v>0.481500069357453</c:v>
                </c:pt>
                <c:pt idx="3444">
                  <c:v>0.478500069357453</c:v>
                </c:pt>
                <c:pt idx="3445">
                  <c:v>0.478500069357454</c:v>
                </c:pt>
                <c:pt idx="3446">
                  <c:v>0.459500069357453</c:v>
                </c:pt>
                <c:pt idx="3447">
                  <c:v>0.469999583855275</c:v>
                </c:pt>
                <c:pt idx="3448">
                  <c:v>0.478999583855274</c:v>
                </c:pt>
                <c:pt idx="3449">
                  <c:v>0.50949965321274</c:v>
                </c:pt>
                <c:pt idx="3450">
                  <c:v>0.552999583855267</c:v>
                </c:pt>
                <c:pt idx="3451">
                  <c:v>0.560999583855267</c:v>
                </c:pt>
                <c:pt idx="3452">
                  <c:v>0.579500069357453</c:v>
                </c:pt>
                <c:pt idx="3453">
                  <c:v>0.609500069357453</c:v>
                </c:pt>
                <c:pt idx="3454">
                  <c:v>0.611500069357453</c:v>
                </c:pt>
                <c:pt idx="3455">
                  <c:v>0.629</c:v>
                </c:pt>
                <c:pt idx="3456">
                  <c:v>0.638000000000001</c:v>
                </c:pt>
                <c:pt idx="3457">
                  <c:v>0.639999999999999</c:v>
                </c:pt>
                <c:pt idx="3458">
                  <c:v>0.625999999999999</c:v>
                </c:pt>
                <c:pt idx="3459">
                  <c:v>0.606000277429819</c:v>
                </c:pt>
                <c:pt idx="3460">
                  <c:v>0.609000277429818</c:v>
                </c:pt>
                <c:pt idx="3461">
                  <c:v>0.608000277429818</c:v>
                </c:pt>
                <c:pt idx="3462">
                  <c:v>0.578500346787273</c:v>
                </c:pt>
                <c:pt idx="3463">
                  <c:v>0.55200041614473</c:v>
                </c:pt>
                <c:pt idx="3464">
                  <c:v>0.566000416144729</c:v>
                </c:pt>
                <c:pt idx="3465">
                  <c:v>0.544500346787274</c:v>
                </c:pt>
                <c:pt idx="3466">
                  <c:v>0.538500346787274</c:v>
                </c:pt>
                <c:pt idx="3467">
                  <c:v>0.523000416144721</c:v>
                </c:pt>
                <c:pt idx="3468">
                  <c:v>0.487000693574537</c:v>
                </c:pt>
                <c:pt idx="3469">
                  <c:v>0.484000693574532</c:v>
                </c:pt>
                <c:pt idx="3470">
                  <c:v>0.474500346787262</c:v>
                </c:pt>
                <c:pt idx="3471">
                  <c:v>0.485500346787262</c:v>
                </c:pt>
                <c:pt idx="3472">
                  <c:v>0.501000277429805</c:v>
                </c:pt>
                <c:pt idx="3473">
                  <c:v>0.528500069357452</c:v>
                </c:pt>
                <c:pt idx="3474">
                  <c:v>0.563500069357453</c:v>
                </c:pt>
                <c:pt idx="3475">
                  <c:v>0.575000138714906</c:v>
                </c:pt>
                <c:pt idx="3476">
                  <c:v>0.583000138714906</c:v>
                </c:pt>
                <c:pt idx="3477">
                  <c:v>0.603000138714906</c:v>
                </c:pt>
                <c:pt idx="3478">
                  <c:v>0.594500346787268</c:v>
                </c:pt>
                <c:pt idx="3479">
                  <c:v>0.579500346787269</c:v>
                </c:pt>
                <c:pt idx="3480">
                  <c:v>0.576999583855267</c:v>
                </c:pt>
                <c:pt idx="3481">
                  <c:v>0.586999583855267</c:v>
                </c:pt>
                <c:pt idx="3482">
                  <c:v>0.612999583855267</c:v>
                </c:pt>
                <c:pt idx="3483">
                  <c:v>0.639499791927635</c:v>
                </c:pt>
                <c:pt idx="3484">
                  <c:v>0.645499791927636</c:v>
                </c:pt>
                <c:pt idx="3485">
                  <c:v>0.674999722570183</c:v>
                </c:pt>
                <c:pt idx="3486">
                  <c:v>0.690999722570183</c:v>
                </c:pt>
                <c:pt idx="3487">
                  <c:v>0.697499375782931</c:v>
                </c:pt>
                <c:pt idx="3488">
                  <c:v>0.702499375782941</c:v>
                </c:pt>
                <c:pt idx="3489">
                  <c:v>0.705999583855281</c:v>
                </c:pt>
                <c:pt idx="3490">
                  <c:v>0.713999583855276</c:v>
                </c:pt>
                <c:pt idx="3491">
                  <c:v>0.708999583855277</c:v>
                </c:pt>
                <c:pt idx="3492">
                  <c:v>0.722999167710572</c:v>
                </c:pt>
                <c:pt idx="3493">
                  <c:v>0.731999167710573</c:v>
                </c:pt>
                <c:pt idx="3494">
                  <c:v>0.761499098353078</c:v>
                </c:pt>
                <c:pt idx="3495">
                  <c:v>0.782999861285087</c:v>
                </c:pt>
                <c:pt idx="3496">
                  <c:v>0.786999861285088</c:v>
                </c:pt>
                <c:pt idx="3497">
                  <c:v>0.757500069357453</c:v>
                </c:pt>
                <c:pt idx="3498">
                  <c:v>0.752500069357454</c:v>
                </c:pt>
                <c:pt idx="3499">
                  <c:v>0.738500069357453</c:v>
                </c:pt>
                <c:pt idx="3500">
                  <c:v>0.728499791927633</c:v>
                </c:pt>
                <c:pt idx="3501">
                  <c:v>0.722499791927633</c:v>
                </c:pt>
                <c:pt idx="3502">
                  <c:v>0.696499930642545</c:v>
                </c:pt>
                <c:pt idx="3503">
                  <c:v>0.712999722570189</c:v>
                </c:pt>
                <c:pt idx="3504">
                  <c:v>0.704999722570189</c:v>
                </c:pt>
                <c:pt idx="3505">
                  <c:v>0.702999722570186</c:v>
                </c:pt>
                <c:pt idx="3506">
                  <c:v>0.715999722570186</c:v>
                </c:pt>
                <c:pt idx="3507">
                  <c:v>0.707499930642549</c:v>
                </c:pt>
                <c:pt idx="3508">
                  <c:v>0.719499930642542</c:v>
                </c:pt>
                <c:pt idx="3509">
                  <c:v>0.731499930642541</c:v>
                </c:pt>
                <c:pt idx="3510">
                  <c:v>0.764499653212726</c:v>
                </c:pt>
                <c:pt idx="3511">
                  <c:v>0.805499653212725</c:v>
                </c:pt>
                <c:pt idx="3512">
                  <c:v>0.816499514497816</c:v>
                </c:pt>
                <c:pt idx="3513">
                  <c:v>0.823499514497817</c:v>
                </c:pt>
                <c:pt idx="3514">
                  <c:v>0.840499514497822</c:v>
                </c:pt>
                <c:pt idx="3515">
                  <c:v>0.841499930642545</c:v>
                </c:pt>
                <c:pt idx="3516">
                  <c:v>0.829499930642545</c:v>
                </c:pt>
                <c:pt idx="3517">
                  <c:v>0.783499930642545</c:v>
                </c:pt>
                <c:pt idx="3518">
                  <c:v>0.771500069357453</c:v>
                </c:pt>
                <c:pt idx="3519">
                  <c:v>0.765500069357453</c:v>
                </c:pt>
                <c:pt idx="3520">
                  <c:v>0.748000138714906</c:v>
                </c:pt>
                <c:pt idx="3521">
                  <c:v>0.757000138714907</c:v>
                </c:pt>
                <c:pt idx="3522">
                  <c:v>0.759500208072359</c:v>
                </c:pt>
                <c:pt idx="3523">
                  <c:v>0.766500208072358</c:v>
                </c:pt>
                <c:pt idx="3524">
                  <c:v>0.767500208072356</c:v>
                </c:pt>
                <c:pt idx="3525">
                  <c:v>0.758000277429819</c:v>
                </c:pt>
                <c:pt idx="3526">
                  <c:v>0.783000277429819</c:v>
                </c:pt>
                <c:pt idx="3527">
                  <c:v>0.78550020807236</c:v>
                </c:pt>
                <c:pt idx="3528">
                  <c:v>0.78950020807236</c:v>
                </c:pt>
                <c:pt idx="3529">
                  <c:v>0.788000277429818</c:v>
                </c:pt>
                <c:pt idx="3530">
                  <c:v>0.788000277429818</c:v>
                </c:pt>
                <c:pt idx="3531">
                  <c:v>0.802000277429817</c:v>
                </c:pt>
                <c:pt idx="3532">
                  <c:v>0.804999999999999</c:v>
                </c:pt>
                <c:pt idx="3533">
                  <c:v>0.805999999999998</c:v>
                </c:pt>
                <c:pt idx="3534">
                  <c:v>0.799999999999998</c:v>
                </c:pt>
                <c:pt idx="3535">
                  <c:v>0.784500208072362</c:v>
                </c:pt>
                <c:pt idx="3536">
                  <c:v>0.767500208072361</c:v>
                </c:pt>
                <c:pt idx="3537">
                  <c:v>0.748000138714905</c:v>
                </c:pt>
                <c:pt idx="3538">
                  <c:v>0.727499791927643</c:v>
                </c:pt>
                <c:pt idx="3539">
                  <c:v>0.697499791927643</c:v>
                </c:pt>
                <c:pt idx="3540">
                  <c:v>0.685999861285098</c:v>
                </c:pt>
                <c:pt idx="3541">
                  <c:v>0.707999861285098</c:v>
                </c:pt>
                <c:pt idx="3542">
                  <c:v>0.737999722570189</c:v>
                </c:pt>
                <c:pt idx="3543">
                  <c:v>0.757499791927637</c:v>
                </c:pt>
                <c:pt idx="3544">
                  <c:v>0.768499791927637</c:v>
                </c:pt>
                <c:pt idx="3545">
                  <c:v>0.826499791927635</c:v>
                </c:pt>
                <c:pt idx="3546">
                  <c:v>0.846499791927635</c:v>
                </c:pt>
                <c:pt idx="3547">
                  <c:v>0.860499791927635</c:v>
                </c:pt>
                <c:pt idx="3548">
                  <c:v>0.880000138714909</c:v>
                </c:pt>
                <c:pt idx="3549">
                  <c:v>0.879000138714908</c:v>
                </c:pt>
                <c:pt idx="3550">
                  <c:v>0.912000138714909</c:v>
                </c:pt>
                <c:pt idx="3551">
                  <c:v>0.901000138714909</c:v>
                </c:pt>
                <c:pt idx="3552">
                  <c:v>0.895999306425466</c:v>
                </c:pt>
                <c:pt idx="3553">
                  <c:v>0.886999306425466</c:v>
                </c:pt>
                <c:pt idx="3554">
                  <c:v>0.872999306425466</c:v>
                </c:pt>
                <c:pt idx="3555">
                  <c:v>0.947499653212738</c:v>
                </c:pt>
                <c:pt idx="3556">
                  <c:v>0.931499653212738</c:v>
                </c:pt>
                <c:pt idx="3557">
                  <c:v>0.914499653212737</c:v>
                </c:pt>
                <c:pt idx="3558">
                  <c:v>0.938499930642552</c:v>
                </c:pt>
                <c:pt idx="3559">
                  <c:v>0.958499930642551</c:v>
                </c:pt>
                <c:pt idx="3560">
                  <c:v>0.971000000000002</c:v>
                </c:pt>
                <c:pt idx="3561">
                  <c:v>0.971000000000002</c:v>
                </c:pt>
                <c:pt idx="3562">
                  <c:v>0.964999861285095</c:v>
                </c:pt>
                <c:pt idx="3563">
                  <c:v>0.942999861285095</c:v>
                </c:pt>
                <c:pt idx="3564">
                  <c:v>0.910999861285095</c:v>
                </c:pt>
                <c:pt idx="3565">
                  <c:v>0.916499237068018</c:v>
                </c:pt>
                <c:pt idx="3566">
                  <c:v>0.897499237068018</c:v>
                </c:pt>
                <c:pt idx="3567">
                  <c:v>0.920999583855272</c:v>
                </c:pt>
                <c:pt idx="3568">
                  <c:v>0.908000138714905</c:v>
                </c:pt>
                <c:pt idx="3569">
                  <c:v>0.921000138714905</c:v>
                </c:pt>
                <c:pt idx="3570">
                  <c:v>0.929000138714907</c:v>
                </c:pt>
                <c:pt idx="3571">
                  <c:v>0.941000138714907</c:v>
                </c:pt>
                <c:pt idx="3572">
                  <c:v>0.952000138714907</c:v>
                </c:pt>
                <c:pt idx="3573">
                  <c:v>0.965500346787273</c:v>
                </c:pt>
                <c:pt idx="3574">
                  <c:v>0.95050034678727</c:v>
                </c:pt>
                <c:pt idx="3575">
                  <c:v>0.94050034678727</c:v>
                </c:pt>
                <c:pt idx="3576">
                  <c:v>0.93350034678727</c:v>
                </c:pt>
                <c:pt idx="3577">
                  <c:v>0.899000138714906</c:v>
                </c:pt>
                <c:pt idx="3578">
                  <c:v>0.865000138714906</c:v>
                </c:pt>
                <c:pt idx="3579">
                  <c:v>0.836000138714906</c:v>
                </c:pt>
                <c:pt idx="3580">
                  <c:v>0.810500346787269</c:v>
                </c:pt>
                <c:pt idx="3581">
                  <c:v>0.795500346787269</c:v>
                </c:pt>
                <c:pt idx="3582">
                  <c:v>0.769500069357452</c:v>
                </c:pt>
                <c:pt idx="3583">
                  <c:v>0.776500069357453</c:v>
                </c:pt>
                <c:pt idx="3584">
                  <c:v>0.800500069357453</c:v>
                </c:pt>
                <c:pt idx="3585">
                  <c:v>0.81399958385528</c:v>
                </c:pt>
                <c:pt idx="3586">
                  <c:v>0.817999583855279</c:v>
                </c:pt>
                <c:pt idx="3587">
                  <c:v>0.827999583855279</c:v>
                </c:pt>
                <c:pt idx="3588">
                  <c:v>0.869999306425461</c:v>
                </c:pt>
                <c:pt idx="3589">
                  <c:v>0.904999306425461</c:v>
                </c:pt>
                <c:pt idx="3590">
                  <c:v>0.956499514497825</c:v>
                </c:pt>
                <c:pt idx="3591">
                  <c:v>0.966499514497825</c:v>
                </c:pt>
                <c:pt idx="3592">
                  <c:v>0.990499930642544</c:v>
                </c:pt>
                <c:pt idx="3593">
                  <c:v>1.00549979192765</c:v>
                </c:pt>
                <c:pt idx="3594">
                  <c:v>1.01649979192765</c:v>
                </c:pt>
                <c:pt idx="3595">
                  <c:v>1.01</c:v>
                </c:pt>
                <c:pt idx="3596">
                  <c:v>0.986000000000002</c:v>
                </c:pt>
                <c:pt idx="3597">
                  <c:v>0.974999861285096</c:v>
                </c:pt>
                <c:pt idx="3598">
                  <c:v>0.985499791927634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20CV Man'!$A$14:$A$15</c:f>
              <c:numCache>
                <c:formatCode>General</c:formatCode>
                <c:ptCount val="2"/>
                <c:pt idx="0">
                  <c:v>8.867</c:v>
                </c:pt>
                <c:pt idx="1">
                  <c:v>29.413</c:v>
                </c:pt>
              </c:numCache>
            </c:numRef>
          </c:xVal>
          <c:yVal>
            <c:numRef>
              <c:f>'g20CV Man'!$B$14:$B$15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1"/>
        </c:ser>
        <c:axId val="85025453"/>
        <c:axId val="95679159"/>
      </c:scatterChart>
      <c:valAx>
        <c:axId val="85025453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General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95679159"/>
        <c:crosses val="autoZero"/>
        <c:crossBetween val="midCat"/>
      </c:valAx>
      <c:valAx>
        <c:axId val="95679159"/>
        <c:scaling>
          <c:orientation val="minMax"/>
          <c:max val="10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85025453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Data from peak maxima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Marker"/>
        <c:varyColors val="0"/>
        <c:ser>
          <c:idx val="0"/>
          <c:order val="0"/>
          <c:tx>
            <c:strRef>
              <c:f>"Isocratic"</c:f>
              <c:strCache>
                <c:ptCount val="1"/>
                <c:pt idx="0">
                  <c:v>Isocratic</c:v>
                </c:pt>
              </c:strCache>
            </c:strRef>
          </c:tx>
          <c:spPr>
            <a:solidFill>
              <a:srgbClr val="000000"/>
            </a:solidFill>
            <a:ln w="25560">
              <a:noFill/>
            </a:ln>
          </c:spPr>
          <c:marker>
            <c:symbol val="circle"/>
            <c:size val="2"/>
            <c:spPr>
              <a:solidFill>
                <a:srgbClr val="000000"/>
              </a:solidFill>
            </c:spPr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errBars>
            <c:errDir val="y"/>
            <c:errBarType val="both"/>
            <c:errValType val="cust"/>
            <c:noEndCap val="0"/>
            <c:plus>
              <c:numRef>
                <c:f>'Master - eps_p'!$Q$58:$Q$64</c:f>
                <c:numCache>
                  <c:formatCode>General</c:formatCode>
                  <c:ptCount val="7"/>
                  <c:pt idx="0">
                    <c:v>0.00773103776002325</c:v>
                  </c:pt>
                  <c:pt idx="1">
                    <c:v>0.0154620755200468</c:v>
                  </c:pt>
                  <c:pt idx="2">
                    <c:v>3.07179900331597</c:v>
                  </c:pt>
                  <c:pt idx="4">
                    <c:v>0.834952078082531</c:v>
                  </c:pt>
                  <c:pt idx="6">
                    <c:v>0.0747333650135592</c:v>
                  </c:pt>
                </c:numCache>
              </c:numRef>
            </c:plus>
            <c:minus>
              <c:numRef>
                <c:f>'Master - eps_p'!$Q$58:$Q$64</c:f>
                <c:numCache>
                  <c:formatCode>General</c:formatCode>
                  <c:ptCount val="7"/>
                  <c:pt idx="0">
                    <c:v>0.00773103776002325</c:v>
                  </c:pt>
                  <c:pt idx="1">
                    <c:v>0.0154620755200468</c:v>
                  </c:pt>
                  <c:pt idx="2">
                    <c:v>3.07179900331597</c:v>
                  </c:pt>
                  <c:pt idx="4">
                    <c:v>0.834952078082531</c:v>
                  </c:pt>
                  <c:pt idx="6">
                    <c:v>0.0747333650135592</c:v>
                  </c:pt>
                </c:numCache>
              </c:numRef>
            </c:minus>
            <c:spPr>
              <a:ln w="9360">
                <a:solidFill>
                  <a:srgbClr val="595959"/>
                </a:solidFill>
                <a:round/>
              </a:ln>
            </c:spPr>
          </c:errBars>
          <c:xVal>
            <c:numRef>
              <c:f>'Master - eps_p'!$A$58:$A$64</c:f>
              <c:numCache>
                <c:formatCode>General</c:formatCode>
                <c:ptCount val="7"/>
                <c:pt idx="0">
                  <c:v>0.175</c:v>
                </c:pt>
                <c:pt idx="1">
                  <c:v>0.2</c:v>
                </c:pt>
                <c:pt idx="2">
                  <c:v>0.1</c:v>
                </c:pt>
                <c:pt idx="3">
                  <c:v>0</c:v>
                </c:pt>
                <c:pt idx="4">
                  <c:v>0.125</c:v>
                </c:pt>
                <c:pt idx="5">
                  <c:v>0</c:v>
                </c:pt>
                <c:pt idx="6">
                  <c:v>0.15</c:v>
                </c:pt>
              </c:numCache>
            </c:numRef>
          </c:xVal>
          <c:yVal>
            <c:numRef>
              <c:f>'Master - eps_p'!$P$58:$P$64</c:f>
              <c:numCache>
                <c:formatCode>General</c:formatCode>
                <c:ptCount val="7"/>
                <c:pt idx="0">
                  <c:v>4.90107040012791</c:v>
                </c:pt>
                <c:pt idx="1">
                  <c:v>2.7781805174726</c:v>
                </c:pt>
                <c:pt idx="2">
                  <c:v>75.5031034503252</c:v>
                </c:pt>
                <c:pt idx="4">
                  <c:v>25.2316132505874</c:v>
                </c:pt>
                <c:pt idx="6">
                  <c:v>10.1417839645199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"Yamamoto"</c:f>
              <c:strCache>
                <c:ptCount val="1"/>
                <c:pt idx="0">
                  <c:v>Yamamoto</c:v>
                </c:pt>
              </c:strCache>
            </c:strRef>
          </c:tx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Master - eps_p'!$A$119:$A$318</c:f>
              <c:numCache>
                <c:formatCode>General</c:formatCode>
                <c:ptCount val="200"/>
                <c:pt idx="0">
                  <c:v>0.005</c:v>
                </c:pt>
                <c:pt idx="1">
                  <c:v>0.01</c:v>
                </c:pt>
                <c:pt idx="2">
                  <c:v>0.015</c:v>
                </c:pt>
                <c:pt idx="3">
                  <c:v>0.02</c:v>
                </c:pt>
                <c:pt idx="4">
                  <c:v>0.025</c:v>
                </c:pt>
                <c:pt idx="5">
                  <c:v>0.03</c:v>
                </c:pt>
                <c:pt idx="6">
                  <c:v>0.035</c:v>
                </c:pt>
                <c:pt idx="7">
                  <c:v>0.04</c:v>
                </c:pt>
                <c:pt idx="8">
                  <c:v>0.045</c:v>
                </c:pt>
                <c:pt idx="9">
                  <c:v>0.05</c:v>
                </c:pt>
                <c:pt idx="10">
                  <c:v>0.055</c:v>
                </c:pt>
                <c:pt idx="11">
                  <c:v>0.06</c:v>
                </c:pt>
                <c:pt idx="12">
                  <c:v>0.065</c:v>
                </c:pt>
                <c:pt idx="13">
                  <c:v>0.07</c:v>
                </c:pt>
                <c:pt idx="14">
                  <c:v>0.075</c:v>
                </c:pt>
                <c:pt idx="15">
                  <c:v>0.08</c:v>
                </c:pt>
                <c:pt idx="16">
                  <c:v>0.085</c:v>
                </c:pt>
                <c:pt idx="17">
                  <c:v>0.09</c:v>
                </c:pt>
                <c:pt idx="18">
                  <c:v>0.095</c:v>
                </c:pt>
                <c:pt idx="19">
                  <c:v>0.1</c:v>
                </c:pt>
                <c:pt idx="20">
                  <c:v>0.105</c:v>
                </c:pt>
                <c:pt idx="21">
                  <c:v>0.11</c:v>
                </c:pt>
                <c:pt idx="22">
                  <c:v>0.115</c:v>
                </c:pt>
                <c:pt idx="23">
                  <c:v>0.12</c:v>
                </c:pt>
                <c:pt idx="24">
                  <c:v>0.125</c:v>
                </c:pt>
                <c:pt idx="25">
                  <c:v>0.13</c:v>
                </c:pt>
                <c:pt idx="26">
                  <c:v>0.135</c:v>
                </c:pt>
                <c:pt idx="27">
                  <c:v>0.14</c:v>
                </c:pt>
                <c:pt idx="28">
                  <c:v>0.145</c:v>
                </c:pt>
                <c:pt idx="29">
                  <c:v>0.15</c:v>
                </c:pt>
                <c:pt idx="30">
                  <c:v>0.155</c:v>
                </c:pt>
                <c:pt idx="31">
                  <c:v>0.16</c:v>
                </c:pt>
                <c:pt idx="32">
                  <c:v>0.165</c:v>
                </c:pt>
                <c:pt idx="33">
                  <c:v>0.17</c:v>
                </c:pt>
                <c:pt idx="34">
                  <c:v>0.175</c:v>
                </c:pt>
                <c:pt idx="35">
                  <c:v>0.18</c:v>
                </c:pt>
                <c:pt idx="36">
                  <c:v>0.185</c:v>
                </c:pt>
                <c:pt idx="37">
                  <c:v>0.19</c:v>
                </c:pt>
                <c:pt idx="38">
                  <c:v>0.195</c:v>
                </c:pt>
                <c:pt idx="39">
                  <c:v>0.2</c:v>
                </c:pt>
                <c:pt idx="40">
                  <c:v>0.205</c:v>
                </c:pt>
                <c:pt idx="41">
                  <c:v>0.21</c:v>
                </c:pt>
                <c:pt idx="42">
                  <c:v>0.215</c:v>
                </c:pt>
                <c:pt idx="43">
                  <c:v>0.22</c:v>
                </c:pt>
                <c:pt idx="44">
                  <c:v>0.225</c:v>
                </c:pt>
                <c:pt idx="45">
                  <c:v>0.23</c:v>
                </c:pt>
                <c:pt idx="46">
                  <c:v>0.235</c:v>
                </c:pt>
                <c:pt idx="47">
                  <c:v>0.24</c:v>
                </c:pt>
                <c:pt idx="48">
                  <c:v>0.245</c:v>
                </c:pt>
                <c:pt idx="49">
                  <c:v>0.25</c:v>
                </c:pt>
                <c:pt idx="50">
                  <c:v>0.255</c:v>
                </c:pt>
                <c:pt idx="51">
                  <c:v>0.26</c:v>
                </c:pt>
                <c:pt idx="52">
                  <c:v>0.265</c:v>
                </c:pt>
                <c:pt idx="53">
                  <c:v>0.27</c:v>
                </c:pt>
                <c:pt idx="54">
                  <c:v>0.275</c:v>
                </c:pt>
                <c:pt idx="55">
                  <c:v>0.28</c:v>
                </c:pt>
                <c:pt idx="56">
                  <c:v>0.285</c:v>
                </c:pt>
                <c:pt idx="57">
                  <c:v>0.29</c:v>
                </c:pt>
                <c:pt idx="58">
                  <c:v>0.295</c:v>
                </c:pt>
                <c:pt idx="59">
                  <c:v>0.3</c:v>
                </c:pt>
                <c:pt idx="60">
                  <c:v>0.305</c:v>
                </c:pt>
                <c:pt idx="61">
                  <c:v>0.31</c:v>
                </c:pt>
                <c:pt idx="62">
                  <c:v>0.315</c:v>
                </c:pt>
                <c:pt idx="63">
                  <c:v>0.32</c:v>
                </c:pt>
                <c:pt idx="64">
                  <c:v>0.325</c:v>
                </c:pt>
                <c:pt idx="65">
                  <c:v>0.33</c:v>
                </c:pt>
                <c:pt idx="66">
                  <c:v>0.335</c:v>
                </c:pt>
                <c:pt idx="67">
                  <c:v>0.34</c:v>
                </c:pt>
                <c:pt idx="68">
                  <c:v>0.345</c:v>
                </c:pt>
                <c:pt idx="69">
                  <c:v>0.35</c:v>
                </c:pt>
                <c:pt idx="70">
                  <c:v>0.355</c:v>
                </c:pt>
                <c:pt idx="71">
                  <c:v>0.36</c:v>
                </c:pt>
                <c:pt idx="72">
                  <c:v>0.365</c:v>
                </c:pt>
                <c:pt idx="73">
                  <c:v>0.37</c:v>
                </c:pt>
                <c:pt idx="74">
                  <c:v>0.375</c:v>
                </c:pt>
                <c:pt idx="75">
                  <c:v>0.38</c:v>
                </c:pt>
                <c:pt idx="76">
                  <c:v>0.385</c:v>
                </c:pt>
                <c:pt idx="77">
                  <c:v>0.39</c:v>
                </c:pt>
                <c:pt idx="78">
                  <c:v>0.395</c:v>
                </c:pt>
                <c:pt idx="79">
                  <c:v>0.4</c:v>
                </c:pt>
                <c:pt idx="80">
                  <c:v>0.405</c:v>
                </c:pt>
                <c:pt idx="81">
                  <c:v>0.41</c:v>
                </c:pt>
                <c:pt idx="82">
                  <c:v>0.415</c:v>
                </c:pt>
                <c:pt idx="83">
                  <c:v>0.42</c:v>
                </c:pt>
                <c:pt idx="84">
                  <c:v>0.425</c:v>
                </c:pt>
                <c:pt idx="85">
                  <c:v>0.43</c:v>
                </c:pt>
                <c:pt idx="86">
                  <c:v>0.435</c:v>
                </c:pt>
                <c:pt idx="87">
                  <c:v>0.44</c:v>
                </c:pt>
                <c:pt idx="88">
                  <c:v>0.445</c:v>
                </c:pt>
                <c:pt idx="89">
                  <c:v>0.45</c:v>
                </c:pt>
                <c:pt idx="90">
                  <c:v>0.455</c:v>
                </c:pt>
                <c:pt idx="91">
                  <c:v>0.46</c:v>
                </c:pt>
                <c:pt idx="92">
                  <c:v>0.465</c:v>
                </c:pt>
                <c:pt idx="93">
                  <c:v>0.47</c:v>
                </c:pt>
                <c:pt idx="94">
                  <c:v>0.475</c:v>
                </c:pt>
                <c:pt idx="95">
                  <c:v>0.48</c:v>
                </c:pt>
                <c:pt idx="96">
                  <c:v>0.485</c:v>
                </c:pt>
                <c:pt idx="97">
                  <c:v>0.49</c:v>
                </c:pt>
                <c:pt idx="98">
                  <c:v>0.495</c:v>
                </c:pt>
                <c:pt idx="99">
                  <c:v>0.5</c:v>
                </c:pt>
                <c:pt idx="100">
                  <c:v>0.505</c:v>
                </c:pt>
                <c:pt idx="101">
                  <c:v>0.51</c:v>
                </c:pt>
                <c:pt idx="102">
                  <c:v>0.515</c:v>
                </c:pt>
                <c:pt idx="103">
                  <c:v>0.52</c:v>
                </c:pt>
                <c:pt idx="104">
                  <c:v>0.525</c:v>
                </c:pt>
                <c:pt idx="105">
                  <c:v>0.53</c:v>
                </c:pt>
                <c:pt idx="106">
                  <c:v>0.535</c:v>
                </c:pt>
                <c:pt idx="107">
                  <c:v>0.54</c:v>
                </c:pt>
                <c:pt idx="108">
                  <c:v>0.545</c:v>
                </c:pt>
                <c:pt idx="109">
                  <c:v>0.55</c:v>
                </c:pt>
                <c:pt idx="110">
                  <c:v>0.555</c:v>
                </c:pt>
                <c:pt idx="111">
                  <c:v>0.56</c:v>
                </c:pt>
                <c:pt idx="112">
                  <c:v>0.565</c:v>
                </c:pt>
                <c:pt idx="113">
                  <c:v>0.57</c:v>
                </c:pt>
                <c:pt idx="114">
                  <c:v>0.575</c:v>
                </c:pt>
                <c:pt idx="115">
                  <c:v>0.58</c:v>
                </c:pt>
                <c:pt idx="116">
                  <c:v>0.585</c:v>
                </c:pt>
                <c:pt idx="117">
                  <c:v>0.59</c:v>
                </c:pt>
                <c:pt idx="118">
                  <c:v>0.595</c:v>
                </c:pt>
                <c:pt idx="119">
                  <c:v>0.6</c:v>
                </c:pt>
                <c:pt idx="120">
                  <c:v>0.605</c:v>
                </c:pt>
                <c:pt idx="121">
                  <c:v>0.61</c:v>
                </c:pt>
                <c:pt idx="122">
                  <c:v>0.615</c:v>
                </c:pt>
                <c:pt idx="123">
                  <c:v>0.62</c:v>
                </c:pt>
                <c:pt idx="124">
                  <c:v>0.625</c:v>
                </c:pt>
                <c:pt idx="125">
                  <c:v>0.63</c:v>
                </c:pt>
                <c:pt idx="126">
                  <c:v>0.635</c:v>
                </c:pt>
                <c:pt idx="127">
                  <c:v>0.64</c:v>
                </c:pt>
                <c:pt idx="128">
                  <c:v>0.645</c:v>
                </c:pt>
                <c:pt idx="129">
                  <c:v>0.65</c:v>
                </c:pt>
                <c:pt idx="130">
                  <c:v>0.655</c:v>
                </c:pt>
                <c:pt idx="131">
                  <c:v>0.66</c:v>
                </c:pt>
                <c:pt idx="132">
                  <c:v>0.665</c:v>
                </c:pt>
                <c:pt idx="133">
                  <c:v>0.67</c:v>
                </c:pt>
                <c:pt idx="134">
                  <c:v>0.675</c:v>
                </c:pt>
                <c:pt idx="135">
                  <c:v>0.68</c:v>
                </c:pt>
                <c:pt idx="136">
                  <c:v>0.685</c:v>
                </c:pt>
                <c:pt idx="137">
                  <c:v>0.69</c:v>
                </c:pt>
                <c:pt idx="138">
                  <c:v>0.695</c:v>
                </c:pt>
                <c:pt idx="139">
                  <c:v>0.7</c:v>
                </c:pt>
                <c:pt idx="140">
                  <c:v>0.705</c:v>
                </c:pt>
                <c:pt idx="141">
                  <c:v>0.71</c:v>
                </c:pt>
                <c:pt idx="142">
                  <c:v>0.715</c:v>
                </c:pt>
                <c:pt idx="143">
                  <c:v>0.72</c:v>
                </c:pt>
                <c:pt idx="144">
                  <c:v>0.725</c:v>
                </c:pt>
                <c:pt idx="145">
                  <c:v>0.73</c:v>
                </c:pt>
                <c:pt idx="146">
                  <c:v>0.735</c:v>
                </c:pt>
                <c:pt idx="147">
                  <c:v>0.74</c:v>
                </c:pt>
                <c:pt idx="148">
                  <c:v>0.745</c:v>
                </c:pt>
                <c:pt idx="149">
                  <c:v>0.75</c:v>
                </c:pt>
                <c:pt idx="150">
                  <c:v>0.755</c:v>
                </c:pt>
                <c:pt idx="151">
                  <c:v>0.76</c:v>
                </c:pt>
                <c:pt idx="152">
                  <c:v>0.765</c:v>
                </c:pt>
                <c:pt idx="153">
                  <c:v>0.77</c:v>
                </c:pt>
                <c:pt idx="154">
                  <c:v>0.775</c:v>
                </c:pt>
                <c:pt idx="155">
                  <c:v>0.78</c:v>
                </c:pt>
                <c:pt idx="156">
                  <c:v>0.785</c:v>
                </c:pt>
                <c:pt idx="157">
                  <c:v>0.79</c:v>
                </c:pt>
                <c:pt idx="158">
                  <c:v>0.795</c:v>
                </c:pt>
                <c:pt idx="159">
                  <c:v>0.8</c:v>
                </c:pt>
                <c:pt idx="160">
                  <c:v>0.805</c:v>
                </c:pt>
                <c:pt idx="161">
                  <c:v>0.81</c:v>
                </c:pt>
                <c:pt idx="162">
                  <c:v>0.815</c:v>
                </c:pt>
                <c:pt idx="163">
                  <c:v>0.82</c:v>
                </c:pt>
                <c:pt idx="164">
                  <c:v>0.825</c:v>
                </c:pt>
                <c:pt idx="165">
                  <c:v>0.83</c:v>
                </c:pt>
                <c:pt idx="166">
                  <c:v>0.835</c:v>
                </c:pt>
                <c:pt idx="167">
                  <c:v>0.84</c:v>
                </c:pt>
                <c:pt idx="168">
                  <c:v>0.845</c:v>
                </c:pt>
                <c:pt idx="169">
                  <c:v>0.85</c:v>
                </c:pt>
                <c:pt idx="170">
                  <c:v>0.855</c:v>
                </c:pt>
                <c:pt idx="171">
                  <c:v>0.86</c:v>
                </c:pt>
                <c:pt idx="172">
                  <c:v>0.865</c:v>
                </c:pt>
                <c:pt idx="173">
                  <c:v>0.87</c:v>
                </c:pt>
                <c:pt idx="174">
                  <c:v>0.875</c:v>
                </c:pt>
                <c:pt idx="175">
                  <c:v>0.88</c:v>
                </c:pt>
                <c:pt idx="176">
                  <c:v>0.885</c:v>
                </c:pt>
                <c:pt idx="177">
                  <c:v>0.89</c:v>
                </c:pt>
                <c:pt idx="178">
                  <c:v>0.895</c:v>
                </c:pt>
                <c:pt idx="179">
                  <c:v>0.9</c:v>
                </c:pt>
                <c:pt idx="180">
                  <c:v>0.905</c:v>
                </c:pt>
                <c:pt idx="181">
                  <c:v>0.91</c:v>
                </c:pt>
                <c:pt idx="182">
                  <c:v>0.915</c:v>
                </c:pt>
                <c:pt idx="183">
                  <c:v>0.92</c:v>
                </c:pt>
                <c:pt idx="184">
                  <c:v>0.925</c:v>
                </c:pt>
                <c:pt idx="185">
                  <c:v>0.93</c:v>
                </c:pt>
                <c:pt idx="186">
                  <c:v>0.935</c:v>
                </c:pt>
                <c:pt idx="187">
                  <c:v>0.94</c:v>
                </c:pt>
                <c:pt idx="188">
                  <c:v>0.945</c:v>
                </c:pt>
                <c:pt idx="189">
                  <c:v>0.95</c:v>
                </c:pt>
                <c:pt idx="190">
                  <c:v>0.955</c:v>
                </c:pt>
                <c:pt idx="191">
                  <c:v>0.96</c:v>
                </c:pt>
                <c:pt idx="192">
                  <c:v>0.965</c:v>
                </c:pt>
                <c:pt idx="193">
                  <c:v>0.97</c:v>
                </c:pt>
                <c:pt idx="194">
                  <c:v>0.975</c:v>
                </c:pt>
                <c:pt idx="195">
                  <c:v>0.98</c:v>
                </c:pt>
                <c:pt idx="196">
                  <c:v>0.985</c:v>
                </c:pt>
                <c:pt idx="197">
                  <c:v>0.99</c:v>
                </c:pt>
                <c:pt idx="198">
                  <c:v>0.995</c:v>
                </c:pt>
                <c:pt idx="199">
                  <c:v>1</c:v>
                </c:pt>
              </c:numCache>
            </c:numRef>
          </c:xVal>
          <c:yVal>
            <c:numRef>
              <c:f>'Master - eps_p'!$S$119:$S$318</c:f>
              <c:numCache>
                <c:formatCode>General</c:formatCode>
                <c:ptCount val="200"/>
                <c:pt idx="0">
                  <c:v>8136.81640617301</c:v>
                </c:pt>
                <c:pt idx="1">
                  <c:v>5337.50369407755</c:v>
                </c:pt>
                <c:pt idx="2">
                  <c:v>3602.7067266547</c:v>
                </c:pt>
                <c:pt idx="3">
                  <c:v>2493.16472437975</c:v>
                </c:pt>
                <c:pt idx="4">
                  <c:v>1763.64354339137</c:v>
                </c:pt>
                <c:pt idx="5">
                  <c:v>1272.13551699059</c:v>
                </c:pt>
                <c:pt idx="6">
                  <c:v>933.71745925143</c:v>
                </c:pt>
                <c:pt idx="7">
                  <c:v>696.130962425944</c:v>
                </c:pt>
                <c:pt idx="8">
                  <c:v>526.38584642906</c:v>
                </c:pt>
                <c:pt idx="9">
                  <c:v>403.171537129284</c:v>
                </c:pt>
                <c:pt idx="10">
                  <c:v>312.432990122359</c:v>
                </c:pt>
                <c:pt idx="11">
                  <c:v>244.72368007717</c:v>
                </c:pt>
                <c:pt idx="12">
                  <c:v>193.584101043052</c:v>
                </c:pt>
                <c:pt idx="13">
                  <c:v>154.52691837946</c:v>
                </c:pt>
                <c:pt idx="14">
                  <c:v>124.389201406422</c:v>
                </c:pt>
                <c:pt idx="15">
                  <c:v>100.911426716652</c:v>
                </c:pt>
                <c:pt idx="16">
                  <c:v>82.4592704624454</c:v>
                </c:pt>
                <c:pt idx="17">
                  <c:v>67.8369063845899</c:v>
                </c:pt>
                <c:pt idx="18">
                  <c:v>56.1599088147136</c:v>
                </c:pt>
                <c:pt idx="19">
                  <c:v>46.7675735052195</c:v>
                </c:pt>
                <c:pt idx="20">
                  <c:v>39.1616763552445</c:v>
                </c:pt>
                <c:pt idx="21">
                  <c:v>32.9631992560318</c:v>
                </c:pt>
                <c:pt idx="22">
                  <c:v>27.8814176924107</c:v>
                </c:pt>
                <c:pt idx="23">
                  <c:v>23.6915923226986</c:v>
                </c:pt>
                <c:pt idx="24">
                  <c:v>20.2187144332341</c:v>
                </c:pt>
                <c:pt idx="25">
                  <c:v>17.3255547435489</c:v>
                </c:pt>
                <c:pt idx="26">
                  <c:v>14.9038008501963</c:v>
                </c:pt>
                <c:pt idx="27">
                  <c:v>12.8674317601404</c:v>
                </c:pt>
                <c:pt idx="28">
                  <c:v>11.147726766732</c:v>
                </c:pt>
                <c:pt idx="29">
                  <c:v>9.68947811524325</c:v>
                </c:pt>
                <c:pt idx="30">
                  <c:v>8.44809723125501</c:v>
                </c:pt>
                <c:pt idx="31">
                  <c:v>7.38738913835209</c:v>
                </c:pt>
                <c:pt idx="32">
                  <c:v>6.47783005056423</c:v>
                </c:pt>
                <c:pt idx="33">
                  <c:v>5.69522641610577</c:v>
                </c:pt>
                <c:pt idx="34">
                  <c:v>5.01966498347753</c:v>
                </c:pt>
                <c:pt idx="35">
                  <c:v>4.4346862534799</c:v>
                </c:pt>
                <c:pt idx="36">
                  <c:v>3.92663040012481</c:v>
                </c:pt>
                <c:pt idx="37">
                  <c:v>3.48411709211113</c:v>
                </c:pt>
                <c:pt idx="38">
                  <c:v>3.09762982687721</c:v>
                </c:pt>
                <c:pt idx="39">
                  <c:v>2.75918225704057</c:v>
                </c:pt>
                <c:pt idx="40">
                  <c:v>2.46204915774499</c:v>
                </c:pt>
                <c:pt idx="41">
                  <c:v>2.20054859587219</c:v>
                </c:pt>
                <c:pt idx="42">
                  <c:v>1.96986483999838</c:v>
                </c:pt>
                <c:pt idx="43">
                  <c:v>1.7659038286716</c:v>
                </c:pt>
                <c:pt idx="44">
                  <c:v>1.58517476716642</c:v>
                </c:pt>
                <c:pt idx="45">
                  <c:v>1.42469277745283</c:v>
                </c:pt>
                <c:pt idx="46">
                  <c:v>1.28189857804856</c:v>
                </c:pt>
                <c:pt idx="47">
                  <c:v>1.15459199106475</c:v>
                </c:pt>
                <c:pt idx="48">
                  <c:v>1.04087671678227</c:v>
                </c:pt>
                <c:pt idx="49">
                  <c:v>0.939114322096492</c:v>
                </c:pt>
                <c:pt idx="50">
                  <c:v>0.847885788977746</c:v>
                </c:pt>
                <c:pt idx="51">
                  <c:v>0.765959286253914</c:v>
                </c:pt>
                <c:pt idx="52">
                  <c:v>0.692263080581846</c:v>
                </c:pt>
                <c:pt idx="53">
                  <c:v>0.625862704339918</c:v>
                </c:pt>
                <c:pt idx="54">
                  <c:v>0.56594166010085</c:v>
                </c:pt>
                <c:pt idx="55">
                  <c:v>0.511785071685436</c:v>
                </c:pt>
                <c:pt idx="56">
                  <c:v>0.462765797069048</c:v>
                </c:pt>
                <c:pt idx="57">
                  <c:v>0.418332603713635</c:v>
                </c:pt>
                <c:pt idx="58">
                  <c:v>0.378000076235967</c:v>
                </c:pt>
                <c:pt idx="59">
                  <c:v>0.34133998285861</c:v>
                </c:pt>
                <c:pt idx="60">
                  <c:v>0.307973873325003</c:v>
                </c:pt>
                <c:pt idx="61">
                  <c:v>0.277566718880404</c:v>
                </c:pt>
                <c:pt idx="62">
                  <c:v>0.249821436109244</c:v>
                </c:pt>
                <c:pt idx="63">
                  <c:v>0.224474162141733</c:v>
                </c:pt>
                <c:pt idx="64">
                  <c:v>0.201290170013051</c:v>
                </c:pt>
                <c:pt idx="65">
                  <c:v>0.180060330593085</c:v>
                </c:pt>
                <c:pt idx="66">
                  <c:v>0.160598042161769</c:v>
                </c:pt>
                <c:pt idx="67">
                  <c:v>0.142736560917384</c:v>
                </c:pt>
                <c:pt idx="68">
                  <c:v>0.126326675904532</c:v>
                </c:pt>
                <c:pt idx="69">
                  <c:v>0.111234680386823</c:v>
                </c:pt>
                <c:pt idx="70">
                  <c:v>0.097340598853027</c:v>
                </c:pt>
                <c:pt idx="71">
                  <c:v>0.0845366348693467</c:v>
                </c:pt>
                <c:pt idx="72">
                  <c:v>0.0727258100667054</c:v>
                </c:pt>
                <c:pt idx="73">
                  <c:v>0.0618207688386483</c:v>
                </c:pt>
                <c:pt idx="74">
                  <c:v>0.0517427269528185</c:v>
                </c:pt>
                <c:pt idx="75">
                  <c:v>0.0424205453545717</c:v>
                </c:pt>
                <c:pt idx="76">
                  <c:v>0.0337899130541448</c:v>
                </c:pt>
                <c:pt idx="77">
                  <c:v>0.025792625212754</c:v>
                </c:pt>
                <c:pt idx="78">
                  <c:v>0.0183759444394951</c:v>
                </c:pt>
                <c:pt idx="79">
                  <c:v>0.0114920349310783</c:v>
                </c:pt>
                <c:pt idx="80">
                  <c:v>0.00509746047303158</c:v>
                </c:pt>
                <c:pt idx="81">
                  <c:v>-0.000847261490267455</c:v>
                </c:pt>
                <c:pt idx="82">
                  <c:v>-0.00637805648851254</c:v>
                </c:pt>
                <c:pt idx="83">
                  <c:v>-0.0115276462549796</c:v>
                </c:pt>
                <c:pt idx="84">
                  <c:v>-0.0163258636896617</c:v>
                </c:pt>
                <c:pt idx="85">
                  <c:v>-0.0207999340401251</c:v>
                </c:pt>
                <c:pt idx="86">
                  <c:v>-0.0249747262198355</c:v>
                </c:pt>
                <c:pt idx="87">
                  <c:v>-0.0288729776951922</c:v>
                </c:pt>
                <c:pt idx="88">
                  <c:v>-0.0325154959489803</c:v>
                </c:pt>
                <c:pt idx="89">
                  <c:v>-0.035921339160265</c:v>
                </c:pt>
                <c:pt idx="90">
                  <c:v>-0.0391079784210457</c:v>
                </c:pt>
                <c:pt idx="91">
                  <c:v>-0.042091443531645</c:v>
                </c:pt>
                <c:pt idx="92">
                  <c:v>-0.0448864541741168</c:v>
                </c:pt>
                <c:pt idx="93">
                  <c:v>-0.0475065380510812</c:v>
                </c:pt>
                <c:pt idx="94">
                  <c:v>-0.0499641373921701</c:v>
                </c:pt>
                <c:pt idx="95">
                  <c:v>-0.0522707050681311</c:v>
                </c:pt>
                <c:pt idx="96">
                  <c:v>-0.0544367914105327</c:v>
                </c:pt>
                <c:pt idx="97">
                  <c:v>-0.0564721227103092</c:v>
                </c:pt>
                <c:pt idx="98">
                  <c:v>-0.0583856722588169</c:v>
                </c:pt>
                <c:pt idx="99">
                  <c:v>-0.0601857246986821</c:v>
                </c:pt>
                <c:pt idx="100">
                  <c:v>-0.0618799343668385</c:v>
                </c:pt>
                <c:pt idx="101">
                  <c:v>-0.0634753782372927</c:v>
                </c:pt>
                <c:pt idx="102">
                  <c:v>-0.0649786040050868</c:v>
                </c:pt>
                <c:pt idx="103">
                  <c:v>-0.0663956737945329</c:v>
                </c:pt>
                <c:pt idx="104">
                  <c:v>-0.0677322039231287</c:v>
                </c:pt>
                <c:pt idx="105">
                  <c:v>-0.0689934011068192</c:v>
                </c:pt>
                <c:pt idx="106">
                  <c:v>-0.0701840954516913</c:v>
                </c:pt>
                <c:pt idx="107">
                  <c:v>-0.0713087705411962</c:v>
                </c:pt>
                <c:pt idx="108">
                  <c:v>-0.0723715908959996</c:v>
                </c:pt>
                <c:pt idx="109">
                  <c:v>-0.0733764270551203</c:v>
                </c:pt>
                <c:pt idx="110">
                  <c:v>-0.0743268785016865</c:v>
                </c:pt>
                <c:pt idx="111">
                  <c:v>-0.0752262946340829</c:v>
                </c:pt>
                <c:pt idx="112">
                  <c:v>-0.0760777939631291</c:v>
                </c:pt>
                <c:pt idx="113">
                  <c:v>-0.0768842816979645</c:v>
                </c:pt>
                <c:pt idx="114">
                  <c:v>-0.0776484658672559</c:v>
                </c:pt>
                <c:pt idx="115">
                  <c:v>-0.0783728721079901</c:v>
                </c:pt>
                <c:pt idx="116">
                  <c:v>-0.0790598572412478</c:v>
                </c:pt>
                <c:pt idx="117">
                  <c:v>-0.0797116217428478</c:v>
                </c:pt>
                <c:pt idx="118">
                  <c:v>-0.0803302212064071</c:v>
                </c:pt>
                <c:pt idx="119">
                  <c:v>-0.0809175768871089</c:v>
                </c:pt>
                <c:pt idx="120">
                  <c:v>-0.0814754854061227</c:v>
                </c:pt>
                <c:pt idx="121">
                  <c:v>-0.082005627688147</c:v>
                </c:pt>
                <c:pt idx="122">
                  <c:v>-0.0825095771978053</c:v>
                </c:pt>
                <c:pt idx="123">
                  <c:v>-0.0829888075345521</c:v>
                </c:pt>
                <c:pt idx="124">
                  <c:v>-0.0834446994402887</c:v>
                </c:pt>
                <c:pt idx="125">
                  <c:v>-0.0838785472689497</c:v>
                </c:pt>
                <c:pt idx="126">
                  <c:v>-0.0842915649628755</c:v>
                </c:pt>
                <c:pt idx="127">
                  <c:v>-0.0846848915767598</c:v>
                </c:pt>
                <c:pt idx="128">
                  <c:v>-0.0850595963863341</c:v>
                </c:pt>
                <c:pt idx="129">
                  <c:v>-0.0854166836156598</c:v>
                </c:pt>
                <c:pt idx="130">
                  <c:v>-0.08575709681392</c:v>
                </c:pt>
                <c:pt idx="131">
                  <c:v>-0.0860817229099124</c:v>
                </c:pt>
                <c:pt idx="132">
                  <c:v>-0.0863913959699971</c:v>
                </c:pt>
                <c:pt idx="133">
                  <c:v>-0.0866869006830366</c:v>
                </c:pt>
                <c:pt idx="134">
                  <c:v>-0.0869689755938504</c:v>
                </c:pt>
                <c:pt idx="135">
                  <c:v>-0.0872383161048836</c:v>
                </c:pt>
                <c:pt idx="136">
                  <c:v>-0.0874955772641216</c:v>
                </c:pt>
                <c:pt idx="137">
                  <c:v>-0.0877413763557682</c:v>
                </c:pt>
                <c:pt idx="138">
                  <c:v>-0.0879762953088429</c:v>
                </c:pt>
                <c:pt idx="139">
                  <c:v>-0.0882008829375765</c:v>
                </c:pt>
                <c:pt idx="140">
                  <c:v>-0.0884156570263668</c:v>
                </c:pt>
                <c:pt idx="141">
                  <c:v>-0.0886211062709945</c:v>
                </c:pt>
                <c:pt idx="142">
                  <c:v>-0.0888176920868613</c:v>
                </c:pt>
                <c:pt idx="143">
                  <c:v>-0.0890058502941361</c:v>
                </c:pt>
                <c:pt idx="144">
                  <c:v>-0.0891859926889124</c:v>
                </c:pt>
                <c:pt idx="145">
                  <c:v>-0.0893585085087429</c:v>
                </c:pt>
                <c:pt idx="146">
                  <c:v>-0.0895237658002642</c:v>
                </c:pt>
                <c:pt idx="147">
                  <c:v>-0.0896821126960133</c:v>
                </c:pt>
                <c:pt idx="148">
                  <c:v>-0.0898338786069845</c:v>
                </c:pt>
                <c:pt idx="149">
                  <c:v>-0.0899793753369618</c:v>
                </c:pt>
                <c:pt idx="150">
                  <c:v>-0.090118898124203</c:v>
                </c:pt>
                <c:pt idx="151">
                  <c:v>-0.0902527266156166</c:v>
                </c:pt>
                <c:pt idx="152">
                  <c:v>-0.0903811257781822</c:v>
                </c:pt>
                <c:pt idx="153">
                  <c:v>-0.0905043467520068</c:v>
                </c:pt>
                <c:pt idx="154">
                  <c:v>-0.0906226276490755</c:v>
                </c:pt>
                <c:pt idx="155">
                  <c:v>-0.0907361943014523</c:v>
                </c:pt>
                <c:pt idx="156">
                  <c:v>-0.090845260962404</c:v>
                </c:pt>
                <c:pt idx="157">
                  <c:v>-0.0909500309636673</c:v>
                </c:pt>
                <c:pt idx="158">
                  <c:v>-0.091050697331835</c:v>
                </c:pt>
                <c:pt idx="159">
                  <c:v>-0.09114744336663</c:v>
                </c:pt>
                <c:pt idx="160">
                  <c:v>-0.0912404431836203</c:v>
                </c:pt>
                <c:pt idx="161">
                  <c:v>-0.0913298622237536</c:v>
                </c:pt>
                <c:pt idx="162">
                  <c:v>-0.0914158577319165</c:v>
                </c:pt>
                <c:pt idx="163">
                  <c:v>-0.0914985792065614</c:v>
                </c:pt>
                <c:pt idx="164">
                  <c:v>-0.0915781688223028</c:v>
                </c:pt>
                <c:pt idx="165">
                  <c:v>-0.0916547618272504</c:v>
                </c:pt>
                <c:pt idx="166">
                  <c:v>-0.0917284869167155</c:v>
                </c:pt>
                <c:pt idx="167">
                  <c:v>-0.0917994665848214</c:v>
                </c:pt>
                <c:pt idx="168">
                  <c:v>-0.0918678174554368</c:v>
                </c:pt>
                <c:pt idx="169">
                  <c:v>-0.0919336505937502</c:v>
                </c:pt>
                <c:pt idx="170">
                  <c:v>-0.0919970717997206</c:v>
                </c:pt>
                <c:pt idx="171">
                  <c:v>-0.0920581818845465</c:v>
                </c:pt>
                <c:pt idx="172">
                  <c:v>-0.0921170769312234</c:v>
                </c:pt>
                <c:pt idx="173">
                  <c:v>-0.0921738485401829</c:v>
                </c:pt>
                <c:pt idx="174">
                  <c:v>-0.0922285840609446</c:v>
                </c:pt>
                <c:pt idx="175">
                  <c:v>-0.0922813668106432</c:v>
                </c:pt>
                <c:pt idx="176">
                  <c:v>-0.0923322762802408</c:v>
                </c:pt>
                <c:pt idx="177">
                  <c:v>-0.0923813883291799</c:v>
                </c:pt>
                <c:pt idx="178">
                  <c:v>-0.0924287753691774</c:v>
                </c:pt>
                <c:pt idx="179">
                  <c:v>-0.0924745065378222</c:v>
                </c:pt>
                <c:pt idx="180">
                  <c:v>-0.0925186478625894</c:v>
                </c:pt>
                <c:pt idx="181">
                  <c:v>-0.0925612624158465</c:v>
                </c:pt>
                <c:pt idx="182">
                  <c:v>-0.092602410461388</c:v>
                </c:pt>
                <c:pt idx="183">
                  <c:v>-0.0926421495930052</c:v>
                </c:pt>
                <c:pt idx="184">
                  <c:v>-0.0926805348655571</c:v>
                </c:pt>
                <c:pt idx="185">
                  <c:v>-0.0927176189189878</c:v>
                </c:pt>
                <c:pt idx="186">
                  <c:v>-0.0927534520957015</c:v>
                </c:pt>
                <c:pt idx="187">
                  <c:v>-0.0927880825516798</c:v>
                </c:pt>
                <c:pt idx="188">
                  <c:v>-0.0928215563617082</c:v>
                </c:pt>
                <c:pt idx="189">
                  <c:v>-0.0928539176190474</c:v>
                </c:pt>
                <c:pt idx="190">
                  <c:v>-0.0928852085298701</c:v>
                </c:pt>
                <c:pt idx="191">
                  <c:v>-0.0929154695027637</c:v>
                </c:pt>
                <c:pt idx="192">
                  <c:v>-0.0929447392335752</c:v>
                </c:pt>
                <c:pt idx="193">
                  <c:v>-0.0929730547858653</c:v>
                </c:pt>
                <c:pt idx="194">
                  <c:v>-0.0930004516672173</c:v>
                </c:pt>
                <c:pt idx="195">
                  <c:v>-0.093026963901634</c:v>
                </c:pt>
                <c:pt idx="196">
                  <c:v>-0.09305262409824</c:v>
                </c:pt>
                <c:pt idx="197">
                  <c:v>-0.0930774635164926</c:v>
                </c:pt>
                <c:pt idx="198">
                  <c:v>-0.0931015121280991</c:v>
                </c:pt>
                <c:pt idx="199">
                  <c:v>-0.0931247986758158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"Morbidelli"</c:f>
              <c:strCache>
                <c:ptCount val="1"/>
                <c:pt idx="0">
                  <c:v>Morbidelli</c:v>
                </c:pt>
              </c:strCache>
            </c:strRef>
          </c:tx>
          <c:spPr>
            <a:solidFill>
              <a:srgbClr val="a5a5a5"/>
            </a:solidFill>
            <a:ln cap="rnd" w="19080">
              <a:solidFill>
                <a:srgbClr val="a5a5a5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Master - eps_p'!$A$119:$A$318</c:f>
              <c:numCache>
                <c:formatCode>General</c:formatCode>
                <c:ptCount val="200"/>
                <c:pt idx="0">
                  <c:v>0.005</c:v>
                </c:pt>
                <c:pt idx="1">
                  <c:v>0.01</c:v>
                </c:pt>
                <c:pt idx="2">
                  <c:v>0.015</c:v>
                </c:pt>
                <c:pt idx="3">
                  <c:v>0.02</c:v>
                </c:pt>
                <c:pt idx="4">
                  <c:v>0.025</c:v>
                </c:pt>
                <c:pt idx="5">
                  <c:v>0.03</c:v>
                </c:pt>
                <c:pt idx="6">
                  <c:v>0.035</c:v>
                </c:pt>
                <c:pt idx="7">
                  <c:v>0.04</c:v>
                </c:pt>
                <c:pt idx="8">
                  <c:v>0.045</c:v>
                </c:pt>
                <c:pt idx="9">
                  <c:v>0.05</c:v>
                </c:pt>
                <c:pt idx="10">
                  <c:v>0.055</c:v>
                </c:pt>
                <c:pt idx="11">
                  <c:v>0.06</c:v>
                </c:pt>
                <c:pt idx="12">
                  <c:v>0.065</c:v>
                </c:pt>
                <c:pt idx="13">
                  <c:v>0.07</c:v>
                </c:pt>
                <c:pt idx="14">
                  <c:v>0.075</c:v>
                </c:pt>
                <c:pt idx="15">
                  <c:v>0.08</c:v>
                </c:pt>
                <c:pt idx="16">
                  <c:v>0.085</c:v>
                </c:pt>
                <c:pt idx="17">
                  <c:v>0.09</c:v>
                </c:pt>
                <c:pt idx="18">
                  <c:v>0.095</c:v>
                </c:pt>
                <c:pt idx="19">
                  <c:v>0.1</c:v>
                </c:pt>
                <c:pt idx="20">
                  <c:v>0.105</c:v>
                </c:pt>
                <c:pt idx="21">
                  <c:v>0.11</c:v>
                </c:pt>
                <c:pt idx="22">
                  <c:v>0.115</c:v>
                </c:pt>
                <c:pt idx="23">
                  <c:v>0.12</c:v>
                </c:pt>
                <c:pt idx="24">
                  <c:v>0.125</c:v>
                </c:pt>
                <c:pt idx="25">
                  <c:v>0.13</c:v>
                </c:pt>
                <c:pt idx="26">
                  <c:v>0.135</c:v>
                </c:pt>
                <c:pt idx="27">
                  <c:v>0.14</c:v>
                </c:pt>
                <c:pt idx="28">
                  <c:v>0.145</c:v>
                </c:pt>
                <c:pt idx="29">
                  <c:v>0.15</c:v>
                </c:pt>
                <c:pt idx="30">
                  <c:v>0.155</c:v>
                </c:pt>
                <c:pt idx="31">
                  <c:v>0.16</c:v>
                </c:pt>
                <c:pt idx="32">
                  <c:v>0.165</c:v>
                </c:pt>
                <c:pt idx="33">
                  <c:v>0.17</c:v>
                </c:pt>
                <c:pt idx="34">
                  <c:v>0.175</c:v>
                </c:pt>
                <c:pt idx="35">
                  <c:v>0.18</c:v>
                </c:pt>
                <c:pt idx="36">
                  <c:v>0.185</c:v>
                </c:pt>
                <c:pt idx="37">
                  <c:v>0.19</c:v>
                </c:pt>
                <c:pt idx="38">
                  <c:v>0.195</c:v>
                </c:pt>
                <c:pt idx="39">
                  <c:v>0.2</c:v>
                </c:pt>
                <c:pt idx="40">
                  <c:v>0.205</c:v>
                </c:pt>
                <c:pt idx="41">
                  <c:v>0.21</c:v>
                </c:pt>
                <c:pt idx="42">
                  <c:v>0.215</c:v>
                </c:pt>
                <c:pt idx="43">
                  <c:v>0.22</c:v>
                </c:pt>
                <c:pt idx="44">
                  <c:v>0.225</c:v>
                </c:pt>
                <c:pt idx="45">
                  <c:v>0.23</c:v>
                </c:pt>
                <c:pt idx="46">
                  <c:v>0.235</c:v>
                </c:pt>
                <c:pt idx="47">
                  <c:v>0.24</c:v>
                </c:pt>
                <c:pt idx="48">
                  <c:v>0.245</c:v>
                </c:pt>
                <c:pt idx="49">
                  <c:v>0.25</c:v>
                </c:pt>
                <c:pt idx="50">
                  <c:v>0.255</c:v>
                </c:pt>
                <c:pt idx="51">
                  <c:v>0.26</c:v>
                </c:pt>
                <c:pt idx="52">
                  <c:v>0.265</c:v>
                </c:pt>
                <c:pt idx="53">
                  <c:v>0.27</c:v>
                </c:pt>
                <c:pt idx="54">
                  <c:v>0.275</c:v>
                </c:pt>
                <c:pt idx="55">
                  <c:v>0.28</c:v>
                </c:pt>
                <c:pt idx="56">
                  <c:v>0.285</c:v>
                </c:pt>
                <c:pt idx="57">
                  <c:v>0.29</c:v>
                </c:pt>
                <c:pt idx="58">
                  <c:v>0.295</c:v>
                </c:pt>
                <c:pt idx="59">
                  <c:v>0.3</c:v>
                </c:pt>
                <c:pt idx="60">
                  <c:v>0.305</c:v>
                </c:pt>
                <c:pt idx="61">
                  <c:v>0.31</c:v>
                </c:pt>
                <c:pt idx="62">
                  <c:v>0.315</c:v>
                </c:pt>
                <c:pt idx="63">
                  <c:v>0.32</c:v>
                </c:pt>
                <c:pt idx="64">
                  <c:v>0.325</c:v>
                </c:pt>
                <c:pt idx="65">
                  <c:v>0.33</c:v>
                </c:pt>
                <c:pt idx="66">
                  <c:v>0.335</c:v>
                </c:pt>
                <c:pt idx="67">
                  <c:v>0.34</c:v>
                </c:pt>
                <c:pt idx="68">
                  <c:v>0.345</c:v>
                </c:pt>
                <c:pt idx="69">
                  <c:v>0.35</c:v>
                </c:pt>
                <c:pt idx="70">
                  <c:v>0.355</c:v>
                </c:pt>
                <c:pt idx="71">
                  <c:v>0.36</c:v>
                </c:pt>
                <c:pt idx="72">
                  <c:v>0.365</c:v>
                </c:pt>
                <c:pt idx="73">
                  <c:v>0.37</c:v>
                </c:pt>
                <c:pt idx="74">
                  <c:v>0.375</c:v>
                </c:pt>
                <c:pt idx="75">
                  <c:v>0.38</c:v>
                </c:pt>
                <c:pt idx="76">
                  <c:v>0.385</c:v>
                </c:pt>
                <c:pt idx="77">
                  <c:v>0.39</c:v>
                </c:pt>
                <c:pt idx="78">
                  <c:v>0.395</c:v>
                </c:pt>
                <c:pt idx="79">
                  <c:v>0.4</c:v>
                </c:pt>
                <c:pt idx="80">
                  <c:v>0.405</c:v>
                </c:pt>
                <c:pt idx="81">
                  <c:v>0.41</c:v>
                </c:pt>
                <c:pt idx="82">
                  <c:v>0.415</c:v>
                </c:pt>
                <c:pt idx="83">
                  <c:v>0.42</c:v>
                </c:pt>
                <c:pt idx="84">
                  <c:v>0.425</c:v>
                </c:pt>
                <c:pt idx="85">
                  <c:v>0.43</c:v>
                </c:pt>
                <c:pt idx="86">
                  <c:v>0.435</c:v>
                </c:pt>
                <c:pt idx="87">
                  <c:v>0.44</c:v>
                </c:pt>
                <c:pt idx="88">
                  <c:v>0.445</c:v>
                </c:pt>
                <c:pt idx="89">
                  <c:v>0.45</c:v>
                </c:pt>
                <c:pt idx="90">
                  <c:v>0.455</c:v>
                </c:pt>
                <c:pt idx="91">
                  <c:v>0.46</c:v>
                </c:pt>
                <c:pt idx="92">
                  <c:v>0.465</c:v>
                </c:pt>
                <c:pt idx="93">
                  <c:v>0.47</c:v>
                </c:pt>
                <c:pt idx="94">
                  <c:v>0.475</c:v>
                </c:pt>
                <c:pt idx="95">
                  <c:v>0.48</c:v>
                </c:pt>
                <c:pt idx="96">
                  <c:v>0.485</c:v>
                </c:pt>
                <c:pt idx="97">
                  <c:v>0.49</c:v>
                </c:pt>
                <c:pt idx="98">
                  <c:v>0.495</c:v>
                </c:pt>
                <c:pt idx="99">
                  <c:v>0.5</c:v>
                </c:pt>
                <c:pt idx="100">
                  <c:v>0.505</c:v>
                </c:pt>
                <c:pt idx="101">
                  <c:v>0.51</c:v>
                </c:pt>
                <c:pt idx="102">
                  <c:v>0.515</c:v>
                </c:pt>
                <c:pt idx="103">
                  <c:v>0.52</c:v>
                </c:pt>
                <c:pt idx="104">
                  <c:v>0.525</c:v>
                </c:pt>
                <c:pt idx="105">
                  <c:v>0.53</c:v>
                </c:pt>
                <c:pt idx="106">
                  <c:v>0.535</c:v>
                </c:pt>
                <c:pt idx="107">
                  <c:v>0.54</c:v>
                </c:pt>
                <c:pt idx="108">
                  <c:v>0.545</c:v>
                </c:pt>
                <c:pt idx="109">
                  <c:v>0.55</c:v>
                </c:pt>
                <c:pt idx="110">
                  <c:v>0.555</c:v>
                </c:pt>
                <c:pt idx="111">
                  <c:v>0.56</c:v>
                </c:pt>
                <c:pt idx="112">
                  <c:v>0.565</c:v>
                </c:pt>
                <c:pt idx="113">
                  <c:v>0.57</c:v>
                </c:pt>
                <c:pt idx="114">
                  <c:v>0.575</c:v>
                </c:pt>
                <c:pt idx="115">
                  <c:v>0.58</c:v>
                </c:pt>
                <c:pt idx="116">
                  <c:v>0.585</c:v>
                </c:pt>
                <c:pt idx="117">
                  <c:v>0.59</c:v>
                </c:pt>
                <c:pt idx="118">
                  <c:v>0.595</c:v>
                </c:pt>
                <c:pt idx="119">
                  <c:v>0.6</c:v>
                </c:pt>
                <c:pt idx="120">
                  <c:v>0.605</c:v>
                </c:pt>
                <c:pt idx="121">
                  <c:v>0.61</c:v>
                </c:pt>
                <c:pt idx="122">
                  <c:v>0.615</c:v>
                </c:pt>
                <c:pt idx="123">
                  <c:v>0.62</c:v>
                </c:pt>
                <c:pt idx="124">
                  <c:v>0.625</c:v>
                </c:pt>
                <c:pt idx="125">
                  <c:v>0.63</c:v>
                </c:pt>
                <c:pt idx="126">
                  <c:v>0.635</c:v>
                </c:pt>
                <c:pt idx="127">
                  <c:v>0.64</c:v>
                </c:pt>
                <c:pt idx="128">
                  <c:v>0.645</c:v>
                </c:pt>
                <c:pt idx="129">
                  <c:v>0.65</c:v>
                </c:pt>
                <c:pt idx="130">
                  <c:v>0.655</c:v>
                </c:pt>
                <c:pt idx="131">
                  <c:v>0.66</c:v>
                </c:pt>
                <c:pt idx="132">
                  <c:v>0.665</c:v>
                </c:pt>
                <c:pt idx="133">
                  <c:v>0.67</c:v>
                </c:pt>
                <c:pt idx="134">
                  <c:v>0.675</c:v>
                </c:pt>
                <c:pt idx="135">
                  <c:v>0.68</c:v>
                </c:pt>
                <c:pt idx="136">
                  <c:v>0.685</c:v>
                </c:pt>
                <c:pt idx="137">
                  <c:v>0.69</c:v>
                </c:pt>
                <c:pt idx="138">
                  <c:v>0.695</c:v>
                </c:pt>
                <c:pt idx="139">
                  <c:v>0.7</c:v>
                </c:pt>
                <c:pt idx="140">
                  <c:v>0.705</c:v>
                </c:pt>
                <c:pt idx="141">
                  <c:v>0.71</c:v>
                </c:pt>
                <c:pt idx="142">
                  <c:v>0.715</c:v>
                </c:pt>
                <c:pt idx="143">
                  <c:v>0.72</c:v>
                </c:pt>
                <c:pt idx="144">
                  <c:v>0.725</c:v>
                </c:pt>
                <c:pt idx="145">
                  <c:v>0.73</c:v>
                </c:pt>
                <c:pt idx="146">
                  <c:v>0.735</c:v>
                </c:pt>
                <c:pt idx="147">
                  <c:v>0.74</c:v>
                </c:pt>
                <c:pt idx="148">
                  <c:v>0.745</c:v>
                </c:pt>
                <c:pt idx="149">
                  <c:v>0.75</c:v>
                </c:pt>
                <c:pt idx="150">
                  <c:v>0.755</c:v>
                </c:pt>
                <c:pt idx="151">
                  <c:v>0.76</c:v>
                </c:pt>
                <c:pt idx="152">
                  <c:v>0.765</c:v>
                </c:pt>
                <c:pt idx="153">
                  <c:v>0.77</c:v>
                </c:pt>
                <c:pt idx="154">
                  <c:v>0.775</c:v>
                </c:pt>
                <c:pt idx="155">
                  <c:v>0.78</c:v>
                </c:pt>
                <c:pt idx="156">
                  <c:v>0.785</c:v>
                </c:pt>
                <c:pt idx="157">
                  <c:v>0.79</c:v>
                </c:pt>
                <c:pt idx="158">
                  <c:v>0.795</c:v>
                </c:pt>
                <c:pt idx="159">
                  <c:v>0.8</c:v>
                </c:pt>
                <c:pt idx="160">
                  <c:v>0.805</c:v>
                </c:pt>
                <c:pt idx="161">
                  <c:v>0.81</c:v>
                </c:pt>
                <c:pt idx="162">
                  <c:v>0.815</c:v>
                </c:pt>
                <c:pt idx="163">
                  <c:v>0.82</c:v>
                </c:pt>
                <c:pt idx="164">
                  <c:v>0.825</c:v>
                </c:pt>
                <c:pt idx="165">
                  <c:v>0.83</c:v>
                </c:pt>
                <c:pt idx="166">
                  <c:v>0.835</c:v>
                </c:pt>
                <c:pt idx="167">
                  <c:v>0.84</c:v>
                </c:pt>
                <c:pt idx="168">
                  <c:v>0.845</c:v>
                </c:pt>
                <c:pt idx="169">
                  <c:v>0.85</c:v>
                </c:pt>
                <c:pt idx="170">
                  <c:v>0.855</c:v>
                </c:pt>
                <c:pt idx="171">
                  <c:v>0.86</c:v>
                </c:pt>
                <c:pt idx="172">
                  <c:v>0.865</c:v>
                </c:pt>
                <c:pt idx="173">
                  <c:v>0.87</c:v>
                </c:pt>
                <c:pt idx="174">
                  <c:v>0.875</c:v>
                </c:pt>
                <c:pt idx="175">
                  <c:v>0.88</c:v>
                </c:pt>
                <c:pt idx="176">
                  <c:v>0.885</c:v>
                </c:pt>
                <c:pt idx="177">
                  <c:v>0.89</c:v>
                </c:pt>
                <c:pt idx="178">
                  <c:v>0.895</c:v>
                </c:pt>
                <c:pt idx="179">
                  <c:v>0.9</c:v>
                </c:pt>
                <c:pt idx="180">
                  <c:v>0.905</c:v>
                </c:pt>
                <c:pt idx="181">
                  <c:v>0.91</c:v>
                </c:pt>
                <c:pt idx="182">
                  <c:v>0.915</c:v>
                </c:pt>
                <c:pt idx="183">
                  <c:v>0.92</c:v>
                </c:pt>
                <c:pt idx="184">
                  <c:v>0.925</c:v>
                </c:pt>
                <c:pt idx="185">
                  <c:v>0.93</c:v>
                </c:pt>
                <c:pt idx="186">
                  <c:v>0.935</c:v>
                </c:pt>
                <c:pt idx="187">
                  <c:v>0.94</c:v>
                </c:pt>
                <c:pt idx="188">
                  <c:v>0.945</c:v>
                </c:pt>
                <c:pt idx="189">
                  <c:v>0.95</c:v>
                </c:pt>
                <c:pt idx="190">
                  <c:v>0.955</c:v>
                </c:pt>
                <c:pt idx="191">
                  <c:v>0.96</c:v>
                </c:pt>
                <c:pt idx="192">
                  <c:v>0.965</c:v>
                </c:pt>
                <c:pt idx="193">
                  <c:v>0.97</c:v>
                </c:pt>
                <c:pt idx="194">
                  <c:v>0.975</c:v>
                </c:pt>
                <c:pt idx="195">
                  <c:v>0.98</c:v>
                </c:pt>
                <c:pt idx="196">
                  <c:v>0.985</c:v>
                </c:pt>
                <c:pt idx="197">
                  <c:v>0.99</c:v>
                </c:pt>
                <c:pt idx="198">
                  <c:v>0.995</c:v>
                </c:pt>
                <c:pt idx="199">
                  <c:v>1</c:v>
                </c:pt>
              </c:numCache>
            </c:numRef>
          </c:xVal>
          <c:yVal>
            <c:numRef>
              <c:f>'Master - eps_p'!$U$119:$U$318</c:f>
              <c:numCache>
                <c:formatCode>General</c:formatCode>
                <c:ptCount val="200"/>
                <c:pt idx="0">
                  <c:v>225853.741175131</c:v>
                </c:pt>
                <c:pt idx="1">
                  <c:v>29055.5314134145</c:v>
                </c:pt>
                <c:pt idx="2">
                  <c:v>8755.06906627235</c:v>
                </c:pt>
                <c:pt idx="3">
                  <c:v>3737.85171101935</c:v>
                </c:pt>
                <c:pt idx="4">
                  <c:v>1931.5394615281</c:v>
                </c:pt>
                <c:pt idx="5">
                  <c:v>1126.23952136689</c:v>
                </c:pt>
                <c:pt idx="6">
                  <c:v>713.752674515467</c:v>
                </c:pt>
                <c:pt idx="7">
                  <c:v>480.78496082289</c:v>
                </c:pt>
                <c:pt idx="8">
                  <c:v>339.297571454666</c:v>
                </c:pt>
                <c:pt idx="9">
                  <c:v>248.406652958686</c:v>
                </c:pt>
                <c:pt idx="10">
                  <c:v>187.348166910701</c:v>
                </c:pt>
                <c:pt idx="11">
                  <c:v>144.806493312692</c:v>
                </c:pt>
                <c:pt idx="12">
                  <c:v>114.253375805072</c:v>
                </c:pt>
                <c:pt idx="13">
                  <c:v>91.7409197859823</c:v>
                </c:pt>
                <c:pt idx="14">
                  <c:v>74.7852859402855</c:v>
                </c:pt>
                <c:pt idx="15">
                  <c:v>61.7701087536588</c:v>
                </c:pt>
                <c:pt idx="16">
                  <c:v>51.6124410631493</c:v>
                </c:pt>
                <c:pt idx="17">
                  <c:v>43.5680508676138</c:v>
                </c:pt>
                <c:pt idx="18">
                  <c:v>37.1139183130833</c:v>
                </c:pt>
                <c:pt idx="19">
                  <c:v>31.8751235532649</c:v>
                </c:pt>
                <c:pt idx="20">
                  <c:v>27.5781094552648</c:v>
                </c:pt>
                <c:pt idx="21">
                  <c:v>24.0200765243931</c:v>
                </c:pt>
                <c:pt idx="22">
                  <c:v>21.0485042617524</c:v>
                </c:pt>
                <c:pt idx="23">
                  <c:v>18.5471788417245</c:v>
                </c:pt>
                <c:pt idx="24">
                  <c:v>16.4264900859143</c:v>
                </c:pt>
                <c:pt idx="25">
                  <c:v>14.6165839247069</c:v>
                </c:pt>
                <c:pt idx="26">
                  <c:v>13.0624583376571</c:v>
                </c:pt>
                <c:pt idx="27">
                  <c:v>11.7204033573345</c:v>
                </c:pt>
                <c:pt idx="28">
                  <c:v>10.5553843567423</c:v>
                </c:pt>
                <c:pt idx="29">
                  <c:v>9.53909638621815</c:v>
                </c:pt>
                <c:pt idx="30">
                  <c:v>8.64850192424848</c:v>
                </c:pt>
                <c:pt idx="31">
                  <c:v>7.8647209552632</c:v>
                </c:pt>
                <c:pt idx="32">
                  <c:v>7.17218063584591</c:v>
                </c:pt>
                <c:pt idx="33">
                  <c:v>6.5579581680251</c:v>
                </c:pt>
                <c:pt idx="34">
                  <c:v>6.01126884205707</c:v>
                </c:pt>
                <c:pt idx="35">
                  <c:v>5.52306412799164</c:v>
                </c:pt>
                <c:pt idx="36">
                  <c:v>5.08571389108865</c:v>
                </c:pt>
                <c:pt idx="37">
                  <c:v>4.69275342054031</c:v>
                </c:pt>
                <c:pt idx="38">
                  <c:v>4.33868076488423</c:v>
                </c:pt>
                <c:pt idx="39">
                  <c:v>4.01879338850414</c:v>
                </c:pt>
                <c:pt idx="40">
                  <c:v>3.7290557666592</c:v>
                </c:pt>
                <c:pt idx="41">
                  <c:v>3.4659914766292</c:v>
                </c:pt>
                <c:pt idx="42">
                  <c:v>3.22659479983434</c:v>
                </c:pt>
                <c:pt idx="43">
                  <c:v>3.00825795240936</c:v>
                </c:pt>
                <c:pt idx="44">
                  <c:v>2.80871090181467</c:v>
                </c:pt>
                <c:pt idx="45">
                  <c:v>2.62597137140259</c:v>
                </c:pt>
                <c:pt idx="46">
                  <c:v>2.45830313216678</c:v>
                </c:pt>
                <c:pt idx="47">
                  <c:v>2.30418106704768</c:v>
                </c:pt>
                <c:pt idx="48">
                  <c:v>2.16226179472029</c:v>
                </c:pt>
                <c:pt idx="49">
                  <c:v>2.03135887657611</c:v>
                </c:pt>
                <c:pt idx="50">
                  <c:v>1.91042181751733</c:v>
                </c:pt>
                <c:pt idx="51">
                  <c:v>1.79851821945671</c:v>
                </c:pt>
                <c:pt idx="52">
                  <c:v>1.69481856461267</c:v>
                </c:pt>
                <c:pt idx="53">
                  <c:v>1.59858320034314</c:v>
                </c:pt>
                <c:pt idx="54">
                  <c:v>1.50915117339946</c:v>
                </c:pt>
                <c:pt idx="55">
                  <c:v>1.42593062298508</c:v>
                </c:pt>
                <c:pt idx="56">
                  <c:v>1.3483904918914</c:v>
                </c:pt>
                <c:pt idx="57">
                  <c:v>1.27605335560592</c:v>
                </c:pt>
                <c:pt idx="58">
                  <c:v>1.20848920249418</c:v>
                </c:pt>
                <c:pt idx="59">
                  <c:v>1.14531002539839</c:v>
                </c:pt>
                <c:pt idx="60">
                  <c:v>1.08616510742405</c:v>
                </c:pt>
                <c:pt idx="61">
                  <c:v>1.0307369032131</c:v>
                </c:pt>
                <c:pt idx="62">
                  <c:v>0.978737432358087</c:v>
                </c:pt>
                <c:pt idx="63">
                  <c:v>0.929905114379101</c:v>
                </c:pt>
                <c:pt idx="64">
                  <c:v>0.884001985333301</c:v>
                </c:pt>
                <c:pt idx="65">
                  <c:v>0.840811245033282</c:v>
                </c:pt>
                <c:pt idx="66">
                  <c:v>0.800135091322163</c:v>
                </c:pt>
                <c:pt idx="67">
                  <c:v>0.761792804138262</c:v>
                </c:pt>
                <c:pt idx="68">
                  <c:v>0.725619047403518</c:v>
                </c:pt>
                <c:pt idx="69">
                  <c:v>0.691462361252956</c:v>
                </c:pt>
                <c:pt idx="70">
                  <c:v>0.659183820923368</c:v>
                </c:pt>
                <c:pt idx="71">
                  <c:v>0.628655841849788</c:v>
                </c:pt>
                <c:pt idx="72">
                  <c:v>0.599761113270341</c:v>
                </c:pt>
                <c:pt idx="73">
                  <c:v>0.572391644990052</c:v>
                </c:pt>
                <c:pt idx="74">
                  <c:v>0.546447913965367</c:v>
                </c:pt>
                <c:pt idx="75">
                  <c:v>0.521838099096056</c:v>
                </c:pt>
                <c:pt idx="76">
                  <c:v>0.498477394093864</c:v>
                </c:pt>
                <c:pt idx="77">
                  <c:v>0.4762873895742</c:v>
                </c:pt>
                <c:pt idx="78">
                  <c:v>0.455195516619283</c:v>
                </c:pt>
                <c:pt idx="79">
                  <c:v>0.435134545014096</c:v>
                </c:pt>
                <c:pt idx="80">
                  <c:v>0.416042130182182</c:v>
                </c:pt>
                <c:pt idx="81">
                  <c:v>0.397860403564915</c:v>
                </c:pt>
                <c:pt idx="82">
                  <c:v>0.380535601811029</c:v>
                </c:pt>
                <c:pt idx="83">
                  <c:v>0.364017730686021</c:v>
                </c:pt>
                <c:pt idx="84">
                  <c:v>0.348260260084661</c:v>
                </c:pt>
                <c:pt idx="85">
                  <c:v>0.333219846943844</c:v>
                </c:pt>
                <c:pt idx="86">
                  <c:v>0.318856083215472</c:v>
                </c:pt>
                <c:pt idx="87">
                  <c:v>0.305131266376829</c:v>
                </c:pt>
                <c:pt idx="88">
                  <c:v>0.292010190235057</c:v>
                </c:pt>
                <c:pt idx="89">
                  <c:v>0.279459954027844</c:v>
                </c:pt>
                <c:pt idx="90">
                  <c:v>0.26744978803867</c:v>
                </c:pt>
                <c:pt idx="91">
                  <c:v>0.25595089413578</c:v>
                </c:pt>
                <c:pt idx="92">
                  <c:v>0.244936299812545</c:v>
                </c:pt>
                <c:pt idx="93">
                  <c:v>0.234380724456002</c:v>
                </c:pt>
                <c:pt idx="94">
                  <c:v>0.224260456702439</c:v>
                </c:pt>
                <c:pt idx="95">
                  <c:v>0.214553241856025</c:v>
                </c:pt>
                <c:pt idx="96">
                  <c:v>0.205238178450568</c:v>
                </c:pt>
                <c:pt idx="97">
                  <c:v>0.196295623127011</c:v>
                </c:pt>
                <c:pt idx="98">
                  <c:v>0.187707103081664</c:v>
                </c:pt>
                <c:pt idx="99">
                  <c:v>0.179455235413647</c:v>
                </c:pt>
                <c:pt idx="100">
                  <c:v>0.17152365276557</c:v>
                </c:pt>
                <c:pt idx="101">
                  <c:v>0.163896934710063</c:v>
                </c:pt>
                <c:pt idx="102">
                  <c:v>0.156560544387196</c:v>
                </c:pt>
                <c:pt idx="103">
                  <c:v>0.14950076994477</c:v>
                </c:pt>
                <c:pt idx="104">
                  <c:v>0.142704670375549</c:v>
                </c:pt>
                <c:pt idx="105">
                  <c:v>0.136160025383275</c:v>
                </c:pt>
                <c:pt idx="106">
                  <c:v>0.129855288943291</c:v>
                </c:pt>
                <c:pt idx="107">
                  <c:v>0.123779546254074</c:v>
                </c:pt>
                <c:pt idx="108">
                  <c:v>0.117922473803535</c:v>
                </c:pt>
                <c:pt idx="109">
                  <c:v>0.112274302298666</c:v>
                </c:pt>
                <c:pt idx="110">
                  <c:v>0.106825782229509</c:v>
                </c:pt>
                <c:pt idx="111">
                  <c:v>0.101568151858582</c:v>
                </c:pt>
                <c:pt idx="112">
                  <c:v>0.0964931074451535</c:v>
                </c:pt>
                <c:pt idx="113">
                  <c:v>0.0915927755302672</c:v>
                </c:pt>
                <c:pt idx="114">
                  <c:v>0.0868596871233486</c:v>
                </c:pt>
                <c:pt idx="115">
                  <c:v>0.0822867536447956</c:v>
                </c:pt>
                <c:pt idx="116">
                  <c:v>0.0778672444912256</c:v>
                </c:pt>
                <c:pt idx="117">
                  <c:v>0.0735947661012207</c:v>
                </c:pt>
                <c:pt idx="118">
                  <c:v>0.069463242409543</c:v>
                </c:pt>
                <c:pt idx="119">
                  <c:v>0.0654668965870167</c:v>
                </c:pt>
                <c:pt idx="120">
                  <c:v>0.061600233971667</c:v>
                </c:pt>
                <c:pt idx="121">
                  <c:v>0.0578580261043436</c:v>
                </c:pt>
                <c:pt idx="122">
                  <c:v>0.0542352957890339</c:v>
                </c:pt>
                <c:pt idx="123">
                  <c:v>0.05072730310442</c:v>
                </c:pt>
                <c:pt idx="124">
                  <c:v>0.0473295322990468</c:v>
                </c:pt>
                <c:pt idx="125">
                  <c:v>0.0440376795077659</c:v>
                </c:pt>
                <c:pt idx="126">
                  <c:v>0.040847641231971</c:v>
                </c:pt>
                <c:pt idx="127">
                  <c:v>0.037755503530584</c:v>
                </c:pt>
                <c:pt idx="128">
                  <c:v>0.0347575318728046</c:v>
                </c:pt>
                <c:pt idx="129">
                  <c:v>0.0318501616073702</c:v>
                </c:pt>
                <c:pt idx="130">
                  <c:v>0.0290299890064786</c:v>
                </c:pt>
                <c:pt idx="131">
                  <c:v>0.0262937628456679</c:v>
                </c:pt>
                <c:pt idx="132">
                  <c:v>0.0236383764838151</c:v>
                </c:pt>
                <c:pt idx="133">
                  <c:v>0.0210608604100696</c:v>
                </c:pt>
                <c:pt idx="134">
                  <c:v>0.0185583752269555</c:v>
                </c:pt>
                <c:pt idx="135">
                  <c:v>0.0161282050411277</c:v>
                </c:pt>
                <c:pt idx="136">
                  <c:v>0.013767751235308</c:v>
                </c:pt>
                <c:pt idx="137">
                  <c:v>0.0114745265968395</c:v>
                </c:pt>
                <c:pt idx="138">
                  <c:v>0.00924614978003432</c:v>
                </c:pt>
                <c:pt idx="139">
                  <c:v>0.00708034008110727</c:v>
                </c:pt>
                <c:pt idx="140">
                  <c:v>0.0049749125059737</c:v>
                </c:pt>
                <c:pt idx="141">
                  <c:v>0.00292777311256192</c:v>
                </c:pt>
                <c:pt idx="142">
                  <c:v>0.000936914610563818</c:v>
                </c:pt>
                <c:pt idx="143">
                  <c:v>-0.000999587797286512</c:v>
                </c:pt>
                <c:pt idx="144">
                  <c:v>-0.00288358034722238</c:v>
                </c:pt>
                <c:pt idx="145">
                  <c:v>-0.0047168344335637</c:v>
                </c:pt>
                <c:pt idx="146">
                  <c:v>-0.00650105012783106</c:v>
                </c:pt>
                <c:pt idx="147">
                  <c:v>-0.00823785950988017</c:v>
                </c:pt>
                <c:pt idx="148">
                  <c:v>-0.00992882982228507</c:v>
                </c:pt>
                <c:pt idx="149">
                  <c:v>-0.0115754664584565</c:v>
                </c:pt>
                <c:pt idx="150">
                  <c:v>-0.0131792157942965</c:v>
                </c:pt>
                <c:pt idx="151">
                  <c:v>-0.0147414678725488</c:v>
                </c:pt>
                <c:pt idx="152">
                  <c:v>-0.0162635589484171</c:v>
                </c:pt>
                <c:pt idx="153">
                  <c:v>-0.0177467739044674</c:v>
                </c:pt>
                <c:pt idx="154">
                  <c:v>-0.0191923485423246</c:v>
                </c:pt>
                <c:pt idx="155">
                  <c:v>-0.0206014717581916</c:v>
                </c:pt>
                <c:pt idx="156">
                  <c:v>-0.0219752876087774</c:v>
                </c:pt>
                <c:pt idx="157">
                  <c:v>-0.0233148972738138</c:v>
                </c:pt>
                <c:pt idx="158">
                  <c:v>-0.0246213609209469</c:v>
                </c:pt>
                <c:pt idx="159">
                  <c:v>-0.025895699478437</c:v>
                </c:pt>
                <c:pt idx="160">
                  <c:v>-0.027138896320767</c:v>
                </c:pt>
                <c:pt idx="161">
                  <c:v>-0.0283518988719423</c:v>
                </c:pt>
                <c:pt idx="162">
                  <c:v>-0.0295356201309855</c:v>
                </c:pt>
                <c:pt idx="163">
                  <c:v>-0.0306909401238413</c:v>
                </c:pt>
                <c:pt idx="164">
                  <c:v>-0.0318187072856714</c:v>
                </c:pt>
                <c:pt idx="165">
                  <c:v>-0.0329197397772703</c:v>
                </c:pt>
                <c:pt idx="166">
                  <c:v>-0.0339948267391132</c:v>
                </c:pt>
                <c:pt idx="167">
                  <c:v>-0.0350447294863471</c:v>
                </c:pt>
                <c:pt idx="168">
                  <c:v>-0.0360701826478335</c:v>
                </c:pt>
                <c:pt idx="169">
                  <c:v>-0.037071895252175</c:v>
                </c:pt>
                <c:pt idx="170">
                  <c:v>-0.0380505517634888</c:v>
                </c:pt>
                <c:pt idx="171">
                  <c:v>-0.0390068130695268</c:v>
                </c:pt>
                <c:pt idx="172">
                  <c:v>-0.0399413174245988</c:v>
                </c:pt>
                <c:pt idx="173">
                  <c:v>-0.0408546813496098</c:v>
                </c:pt>
                <c:pt idx="174">
                  <c:v>-0.0417475004913974</c:v>
                </c:pt>
                <c:pt idx="175">
                  <c:v>-0.042620350443427</c:v>
                </c:pt>
                <c:pt idx="176">
                  <c:v>-0.0434737875297903</c:v>
                </c:pt>
                <c:pt idx="177">
                  <c:v>-0.0443083495543454</c:v>
                </c:pt>
                <c:pt idx="178">
                  <c:v>-0.0451245565167309</c:v>
                </c:pt>
                <c:pt idx="179">
                  <c:v>-0.0459229112968957</c:v>
                </c:pt>
                <c:pt idx="180">
                  <c:v>-0.046703900309693</c:v>
                </c:pt>
                <c:pt idx="181">
                  <c:v>-0.047467994131006</c:v>
                </c:pt>
                <c:pt idx="182">
                  <c:v>-0.0482156480967883</c:v>
                </c:pt>
                <c:pt idx="183">
                  <c:v>-0.0489473028763329</c:v>
                </c:pt>
                <c:pt idx="184">
                  <c:v>-0.0496633850210131</c:v>
                </c:pt>
                <c:pt idx="185">
                  <c:v>-0.0503643074896634</c:v>
                </c:pt>
                <c:pt idx="186">
                  <c:v>-0.051050470151723</c:v>
                </c:pt>
                <c:pt idx="187">
                  <c:v>-0.0517222602691882</c:v>
                </c:pt>
                <c:pt idx="188">
                  <c:v>-0.0523800529583772</c:v>
                </c:pt>
                <c:pt idx="189">
                  <c:v>-0.0530242116324523</c:v>
                </c:pt>
                <c:pt idx="190">
                  <c:v>-0.0536550884255988</c:v>
                </c:pt>
                <c:pt idx="191">
                  <c:v>-0.0542730245997115</c:v>
                </c:pt>
                <c:pt idx="192">
                  <c:v>-0.0548783509343952</c:v>
                </c:pt>
                <c:pt idx="193">
                  <c:v>-0.0554713881010482</c:v>
                </c:pt>
                <c:pt idx="194">
                  <c:v>-0.0560524470217561</c:v>
                </c:pt>
                <c:pt idx="195">
                  <c:v>-0.056621829213683</c:v>
                </c:pt>
                <c:pt idx="196">
                  <c:v>-0.0571798271196225</c:v>
                </c:pt>
                <c:pt idx="197">
                  <c:v>-0.0577267244253263</c:v>
                </c:pt>
                <c:pt idx="198">
                  <c:v>-0.0582627963642048</c:v>
                </c:pt>
                <c:pt idx="199">
                  <c:v>-0.0587883100099633</c:v>
                </c:pt>
              </c:numCache>
            </c:numRef>
          </c:yVal>
          <c:smooth val="0"/>
        </c:ser>
        <c:axId val="81432824"/>
        <c:axId val="8924053"/>
      </c:scatterChart>
      <c:valAx>
        <c:axId val="81432824"/>
        <c:scaling>
          <c:orientation val="minMax"/>
          <c:max val="0.31"/>
          <c:min val="0"/>
        </c:scaling>
        <c:delete val="0"/>
        <c:axPos val="b"/>
        <c:title>
          <c:tx>
            <c:rich>
              <a:bodyPr rot="0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  <a:r>
                  <a:rPr b="0" lang="en-US" sz="1200" spc="-1" strike="noStrike">
                    <a:solidFill>
                      <a:srgbClr val="000000"/>
                    </a:solidFill>
                    <a:latin typeface="Calibri"/>
                  </a:rPr>
                  <a:t>[NaCl] (M)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0" sourceLinked="0"/>
        <c:majorTickMark val="none"/>
        <c:minorTickMark val="none"/>
        <c:tickLblPos val="nextTo"/>
        <c:spPr>
          <a:ln w="9360">
            <a:solidFill>
              <a:srgbClr val="000000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8924053"/>
        <c:crosses val="autoZero"/>
        <c:crossBetween val="midCat"/>
      </c:valAx>
      <c:valAx>
        <c:axId val="8924053"/>
        <c:scaling>
          <c:orientation val="minMax"/>
          <c:max val="150"/>
          <c:min val="0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  <a:r>
                  <a:rPr b="0" lang="en-US" sz="1200" spc="-1" strike="noStrike">
                    <a:solidFill>
                      <a:srgbClr val="000000"/>
                    </a:solidFill>
                    <a:latin typeface="Calibri"/>
                  </a:rPr>
                  <a:t>k'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0"/>
        <c:majorTickMark val="none"/>
        <c:minorTickMark val="none"/>
        <c:tickLblPos val="nextTo"/>
        <c:spPr>
          <a:ln w="9360">
            <a:solidFill>
              <a:srgbClr val="000000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81432824"/>
        <c:crosses val="autoZero"/>
        <c:crossBetween val="midCat"/>
      </c:valAx>
      <c:spPr>
        <a:noFill/>
        <a:ln w="0">
          <a:noFill/>
        </a:ln>
      </c:spPr>
    </c:plotArea>
    <c:legend>
      <c:legendPos val="r"/>
      <c:overlay val="0"/>
      <c:spPr>
        <a:noFill/>
        <a:ln w="0">
          <a:noFill/>
        </a:ln>
      </c:spPr>
      <c:txPr>
        <a:bodyPr/>
        <a:lstStyle/>
        <a:p>
          <a:pPr>
            <a:defRPr b="0" lang="en-US" sz="1200" spc="-1" strike="noStrike">
              <a:solidFill>
                <a:srgbClr val="000000"/>
              </a:solidFill>
              <a:latin typeface="Calibri"/>
            </a:defRPr>
          </a:pPr>
        </a:p>
      </c:txPr>
    </c:legend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20CV Man'!$D$2:$D$6001</c:f>
              <c:numCache>
                <c:formatCode>General</c:formatCode>
                <c:ptCount val="6000"/>
                <c:pt idx="0">
                  <c:v>0</c:v>
                </c:pt>
                <c:pt idx="1">
                  <c:v>0.013</c:v>
                </c:pt>
                <c:pt idx="2">
                  <c:v>0.027</c:v>
                </c:pt>
                <c:pt idx="3">
                  <c:v>0.04</c:v>
                </c:pt>
                <c:pt idx="4">
                  <c:v>0.053</c:v>
                </c:pt>
                <c:pt idx="5">
                  <c:v>0.067</c:v>
                </c:pt>
                <c:pt idx="6">
                  <c:v>0.08</c:v>
                </c:pt>
                <c:pt idx="7">
                  <c:v>0.093</c:v>
                </c:pt>
                <c:pt idx="8">
                  <c:v>0.107</c:v>
                </c:pt>
                <c:pt idx="9">
                  <c:v>0.12</c:v>
                </c:pt>
                <c:pt idx="10">
                  <c:v>0.133</c:v>
                </c:pt>
                <c:pt idx="11">
                  <c:v>0.147</c:v>
                </c:pt>
                <c:pt idx="12">
                  <c:v>0.16</c:v>
                </c:pt>
                <c:pt idx="13">
                  <c:v>0.173</c:v>
                </c:pt>
                <c:pt idx="14">
                  <c:v>0.187</c:v>
                </c:pt>
                <c:pt idx="15">
                  <c:v>0.2</c:v>
                </c:pt>
                <c:pt idx="16">
                  <c:v>0.213</c:v>
                </c:pt>
                <c:pt idx="17">
                  <c:v>0.227</c:v>
                </c:pt>
                <c:pt idx="18">
                  <c:v>0.24</c:v>
                </c:pt>
                <c:pt idx="19">
                  <c:v>0.253</c:v>
                </c:pt>
                <c:pt idx="20">
                  <c:v>0.267</c:v>
                </c:pt>
                <c:pt idx="21">
                  <c:v>0.28</c:v>
                </c:pt>
                <c:pt idx="22">
                  <c:v>0.293</c:v>
                </c:pt>
                <c:pt idx="23">
                  <c:v>0.307</c:v>
                </c:pt>
                <c:pt idx="24">
                  <c:v>0.32</c:v>
                </c:pt>
                <c:pt idx="25">
                  <c:v>0.333</c:v>
                </c:pt>
                <c:pt idx="26">
                  <c:v>0.347</c:v>
                </c:pt>
                <c:pt idx="27">
                  <c:v>0.36</c:v>
                </c:pt>
                <c:pt idx="28">
                  <c:v>0.373</c:v>
                </c:pt>
                <c:pt idx="29">
                  <c:v>0.387</c:v>
                </c:pt>
                <c:pt idx="30">
                  <c:v>0.4</c:v>
                </c:pt>
                <c:pt idx="31">
                  <c:v>0.413</c:v>
                </c:pt>
                <c:pt idx="32">
                  <c:v>0.427</c:v>
                </c:pt>
                <c:pt idx="33">
                  <c:v>0.44</c:v>
                </c:pt>
                <c:pt idx="34">
                  <c:v>0.453</c:v>
                </c:pt>
                <c:pt idx="35">
                  <c:v>0.467</c:v>
                </c:pt>
                <c:pt idx="36">
                  <c:v>0.48</c:v>
                </c:pt>
                <c:pt idx="37">
                  <c:v>0.493</c:v>
                </c:pt>
                <c:pt idx="38">
                  <c:v>0.507</c:v>
                </c:pt>
                <c:pt idx="39">
                  <c:v>0.52</c:v>
                </c:pt>
                <c:pt idx="40">
                  <c:v>0.533</c:v>
                </c:pt>
                <c:pt idx="41">
                  <c:v>0.547</c:v>
                </c:pt>
                <c:pt idx="42">
                  <c:v>0.56</c:v>
                </c:pt>
                <c:pt idx="43">
                  <c:v>0.573</c:v>
                </c:pt>
                <c:pt idx="44">
                  <c:v>0.587</c:v>
                </c:pt>
                <c:pt idx="45">
                  <c:v>0.6</c:v>
                </c:pt>
                <c:pt idx="46">
                  <c:v>0.613</c:v>
                </c:pt>
                <c:pt idx="47">
                  <c:v>0.627</c:v>
                </c:pt>
                <c:pt idx="48">
                  <c:v>0.64</c:v>
                </c:pt>
                <c:pt idx="49">
                  <c:v>0.653</c:v>
                </c:pt>
                <c:pt idx="50">
                  <c:v>0.667</c:v>
                </c:pt>
                <c:pt idx="51">
                  <c:v>0.68</c:v>
                </c:pt>
                <c:pt idx="52">
                  <c:v>0.693</c:v>
                </c:pt>
                <c:pt idx="53">
                  <c:v>0.707</c:v>
                </c:pt>
                <c:pt idx="54">
                  <c:v>0.72</c:v>
                </c:pt>
                <c:pt idx="55">
                  <c:v>0.733</c:v>
                </c:pt>
                <c:pt idx="56">
                  <c:v>0.747</c:v>
                </c:pt>
                <c:pt idx="57">
                  <c:v>0.76</c:v>
                </c:pt>
                <c:pt idx="58">
                  <c:v>0.773</c:v>
                </c:pt>
                <c:pt idx="59">
                  <c:v>0.787</c:v>
                </c:pt>
                <c:pt idx="60">
                  <c:v>0.8</c:v>
                </c:pt>
                <c:pt idx="61">
                  <c:v>0.813</c:v>
                </c:pt>
                <c:pt idx="62">
                  <c:v>0.827</c:v>
                </c:pt>
                <c:pt idx="63">
                  <c:v>0.84</c:v>
                </c:pt>
                <c:pt idx="64">
                  <c:v>0.853</c:v>
                </c:pt>
                <c:pt idx="65">
                  <c:v>0.867</c:v>
                </c:pt>
                <c:pt idx="66">
                  <c:v>0.88</c:v>
                </c:pt>
                <c:pt idx="67">
                  <c:v>0.893</c:v>
                </c:pt>
                <c:pt idx="68">
                  <c:v>0.907</c:v>
                </c:pt>
                <c:pt idx="69">
                  <c:v>0.92</c:v>
                </c:pt>
                <c:pt idx="70">
                  <c:v>0.933</c:v>
                </c:pt>
                <c:pt idx="71">
                  <c:v>0.947</c:v>
                </c:pt>
                <c:pt idx="72">
                  <c:v>0.96</c:v>
                </c:pt>
                <c:pt idx="73">
                  <c:v>0.973</c:v>
                </c:pt>
                <c:pt idx="74">
                  <c:v>0.987</c:v>
                </c:pt>
                <c:pt idx="75">
                  <c:v>1</c:v>
                </c:pt>
                <c:pt idx="76">
                  <c:v>1.013</c:v>
                </c:pt>
                <c:pt idx="77">
                  <c:v>1.027</c:v>
                </c:pt>
                <c:pt idx="78">
                  <c:v>1.04</c:v>
                </c:pt>
                <c:pt idx="79">
                  <c:v>1.053</c:v>
                </c:pt>
                <c:pt idx="80">
                  <c:v>1.067</c:v>
                </c:pt>
                <c:pt idx="81">
                  <c:v>1.08</c:v>
                </c:pt>
                <c:pt idx="82">
                  <c:v>1.093</c:v>
                </c:pt>
                <c:pt idx="83">
                  <c:v>1.107</c:v>
                </c:pt>
                <c:pt idx="84">
                  <c:v>1.12</c:v>
                </c:pt>
                <c:pt idx="85">
                  <c:v>1.133</c:v>
                </c:pt>
                <c:pt idx="86">
                  <c:v>1.147</c:v>
                </c:pt>
                <c:pt idx="87">
                  <c:v>1.16</c:v>
                </c:pt>
                <c:pt idx="88">
                  <c:v>1.173</c:v>
                </c:pt>
                <c:pt idx="89">
                  <c:v>1.187</c:v>
                </c:pt>
                <c:pt idx="90">
                  <c:v>1.2</c:v>
                </c:pt>
                <c:pt idx="91">
                  <c:v>1.213</c:v>
                </c:pt>
                <c:pt idx="92">
                  <c:v>1.227</c:v>
                </c:pt>
                <c:pt idx="93">
                  <c:v>1.24</c:v>
                </c:pt>
                <c:pt idx="94">
                  <c:v>1.253</c:v>
                </c:pt>
                <c:pt idx="95">
                  <c:v>1.267</c:v>
                </c:pt>
                <c:pt idx="96">
                  <c:v>1.28</c:v>
                </c:pt>
                <c:pt idx="97">
                  <c:v>1.293</c:v>
                </c:pt>
                <c:pt idx="98">
                  <c:v>1.307</c:v>
                </c:pt>
                <c:pt idx="99">
                  <c:v>1.32</c:v>
                </c:pt>
                <c:pt idx="100">
                  <c:v>1.333</c:v>
                </c:pt>
                <c:pt idx="101">
                  <c:v>1.347</c:v>
                </c:pt>
                <c:pt idx="102">
                  <c:v>1.36</c:v>
                </c:pt>
                <c:pt idx="103">
                  <c:v>1.373</c:v>
                </c:pt>
                <c:pt idx="104">
                  <c:v>1.387</c:v>
                </c:pt>
                <c:pt idx="105">
                  <c:v>1.4</c:v>
                </c:pt>
                <c:pt idx="106">
                  <c:v>1.413</c:v>
                </c:pt>
                <c:pt idx="107">
                  <c:v>1.427</c:v>
                </c:pt>
                <c:pt idx="108">
                  <c:v>1.44</c:v>
                </c:pt>
                <c:pt idx="109">
                  <c:v>1.453</c:v>
                </c:pt>
                <c:pt idx="110">
                  <c:v>1.467</c:v>
                </c:pt>
                <c:pt idx="111">
                  <c:v>1.48</c:v>
                </c:pt>
                <c:pt idx="112">
                  <c:v>1.493</c:v>
                </c:pt>
                <c:pt idx="113">
                  <c:v>1.507</c:v>
                </c:pt>
                <c:pt idx="114">
                  <c:v>1.52</c:v>
                </c:pt>
                <c:pt idx="115">
                  <c:v>1.533</c:v>
                </c:pt>
                <c:pt idx="116">
                  <c:v>1.547</c:v>
                </c:pt>
                <c:pt idx="117">
                  <c:v>1.56</c:v>
                </c:pt>
                <c:pt idx="118">
                  <c:v>1.573</c:v>
                </c:pt>
                <c:pt idx="119">
                  <c:v>1.587</c:v>
                </c:pt>
                <c:pt idx="120">
                  <c:v>1.6</c:v>
                </c:pt>
                <c:pt idx="121">
                  <c:v>1.613</c:v>
                </c:pt>
                <c:pt idx="122">
                  <c:v>1.627</c:v>
                </c:pt>
                <c:pt idx="123">
                  <c:v>1.64</c:v>
                </c:pt>
                <c:pt idx="124">
                  <c:v>1.653</c:v>
                </c:pt>
                <c:pt idx="125">
                  <c:v>1.667</c:v>
                </c:pt>
                <c:pt idx="126">
                  <c:v>1.68</c:v>
                </c:pt>
                <c:pt idx="127">
                  <c:v>1.693</c:v>
                </c:pt>
                <c:pt idx="128">
                  <c:v>1.707</c:v>
                </c:pt>
                <c:pt idx="129">
                  <c:v>1.72</c:v>
                </c:pt>
                <c:pt idx="130">
                  <c:v>1.733</c:v>
                </c:pt>
                <c:pt idx="131">
                  <c:v>1.747</c:v>
                </c:pt>
                <c:pt idx="132">
                  <c:v>1.76</c:v>
                </c:pt>
                <c:pt idx="133">
                  <c:v>1.773</c:v>
                </c:pt>
                <c:pt idx="134">
                  <c:v>1.787</c:v>
                </c:pt>
                <c:pt idx="135">
                  <c:v>1.8</c:v>
                </c:pt>
                <c:pt idx="136">
                  <c:v>1.813</c:v>
                </c:pt>
                <c:pt idx="137">
                  <c:v>1.827</c:v>
                </c:pt>
                <c:pt idx="138">
                  <c:v>1.84</c:v>
                </c:pt>
                <c:pt idx="139">
                  <c:v>1.853</c:v>
                </c:pt>
                <c:pt idx="140">
                  <c:v>1.867</c:v>
                </c:pt>
                <c:pt idx="141">
                  <c:v>1.88</c:v>
                </c:pt>
                <c:pt idx="142">
                  <c:v>1.893</c:v>
                </c:pt>
                <c:pt idx="143">
                  <c:v>1.907</c:v>
                </c:pt>
                <c:pt idx="144">
                  <c:v>1.92</c:v>
                </c:pt>
                <c:pt idx="145">
                  <c:v>1.933</c:v>
                </c:pt>
                <c:pt idx="146">
                  <c:v>1.947</c:v>
                </c:pt>
                <c:pt idx="147">
                  <c:v>1.96</c:v>
                </c:pt>
                <c:pt idx="148">
                  <c:v>1.973</c:v>
                </c:pt>
                <c:pt idx="149">
                  <c:v>1.987</c:v>
                </c:pt>
                <c:pt idx="150">
                  <c:v>2</c:v>
                </c:pt>
                <c:pt idx="151">
                  <c:v>2.013</c:v>
                </c:pt>
                <c:pt idx="152">
                  <c:v>2.027</c:v>
                </c:pt>
                <c:pt idx="153">
                  <c:v>2.04</c:v>
                </c:pt>
                <c:pt idx="154">
                  <c:v>2.053</c:v>
                </c:pt>
                <c:pt idx="155">
                  <c:v>2.067</c:v>
                </c:pt>
                <c:pt idx="156">
                  <c:v>2.08</c:v>
                </c:pt>
                <c:pt idx="157">
                  <c:v>2.093</c:v>
                </c:pt>
                <c:pt idx="158">
                  <c:v>2.107</c:v>
                </c:pt>
                <c:pt idx="159">
                  <c:v>2.12</c:v>
                </c:pt>
                <c:pt idx="160">
                  <c:v>2.133</c:v>
                </c:pt>
                <c:pt idx="161">
                  <c:v>2.147</c:v>
                </c:pt>
                <c:pt idx="162">
                  <c:v>2.16</c:v>
                </c:pt>
                <c:pt idx="163">
                  <c:v>2.173</c:v>
                </c:pt>
                <c:pt idx="164">
                  <c:v>2.187</c:v>
                </c:pt>
                <c:pt idx="165">
                  <c:v>2.2</c:v>
                </c:pt>
                <c:pt idx="166">
                  <c:v>2.213</c:v>
                </c:pt>
                <c:pt idx="167">
                  <c:v>2.227</c:v>
                </c:pt>
                <c:pt idx="168">
                  <c:v>2.24</c:v>
                </c:pt>
                <c:pt idx="169">
                  <c:v>2.253</c:v>
                </c:pt>
                <c:pt idx="170">
                  <c:v>2.267</c:v>
                </c:pt>
                <c:pt idx="171">
                  <c:v>2.28</c:v>
                </c:pt>
                <c:pt idx="172">
                  <c:v>2.293</c:v>
                </c:pt>
                <c:pt idx="173">
                  <c:v>2.307</c:v>
                </c:pt>
                <c:pt idx="174">
                  <c:v>2.32</c:v>
                </c:pt>
                <c:pt idx="175">
                  <c:v>2.333</c:v>
                </c:pt>
                <c:pt idx="176">
                  <c:v>2.347</c:v>
                </c:pt>
                <c:pt idx="177">
                  <c:v>2.36</c:v>
                </c:pt>
                <c:pt idx="178">
                  <c:v>2.373</c:v>
                </c:pt>
                <c:pt idx="179">
                  <c:v>2.387</c:v>
                </c:pt>
                <c:pt idx="180">
                  <c:v>2.4</c:v>
                </c:pt>
                <c:pt idx="181">
                  <c:v>2.413</c:v>
                </c:pt>
                <c:pt idx="182">
                  <c:v>2.427</c:v>
                </c:pt>
                <c:pt idx="183">
                  <c:v>2.44</c:v>
                </c:pt>
                <c:pt idx="184">
                  <c:v>2.453</c:v>
                </c:pt>
                <c:pt idx="185">
                  <c:v>2.467</c:v>
                </c:pt>
                <c:pt idx="186">
                  <c:v>2.48</c:v>
                </c:pt>
                <c:pt idx="187">
                  <c:v>2.493</c:v>
                </c:pt>
                <c:pt idx="188">
                  <c:v>2.507</c:v>
                </c:pt>
                <c:pt idx="189">
                  <c:v>2.52</c:v>
                </c:pt>
                <c:pt idx="190">
                  <c:v>2.533</c:v>
                </c:pt>
                <c:pt idx="191">
                  <c:v>2.547</c:v>
                </c:pt>
                <c:pt idx="192">
                  <c:v>2.56</c:v>
                </c:pt>
                <c:pt idx="193">
                  <c:v>2.573</c:v>
                </c:pt>
                <c:pt idx="194">
                  <c:v>2.587</c:v>
                </c:pt>
                <c:pt idx="195">
                  <c:v>2.6</c:v>
                </c:pt>
                <c:pt idx="196">
                  <c:v>2.613</c:v>
                </c:pt>
                <c:pt idx="197">
                  <c:v>2.627</c:v>
                </c:pt>
                <c:pt idx="198">
                  <c:v>2.64</c:v>
                </c:pt>
                <c:pt idx="199">
                  <c:v>2.653</c:v>
                </c:pt>
                <c:pt idx="200">
                  <c:v>2.667</c:v>
                </c:pt>
                <c:pt idx="201">
                  <c:v>2.68</c:v>
                </c:pt>
                <c:pt idx="202">
                  <c:v>2.693</c:v>
                </c:pt>
                <c:pt idx="203">
                  <c:v>2.707</c:v>
                </c:pt>
                <c:pt idx="204">
                  <c:v>2.72</c:v>
                </c:pt>
                <c:pt idx="205">
                  <c:v>2.733</c:v>
                </c:pt>
                <c:pt idx="206">
                  <c:v>2.747</c:v>
                </c:pt>
                <c:pt idx="207">
                  <c:v>2.76</c:v>
                </c:pt>
                <c:pt idx="208">
                  <c:v>2.773</c:v>
                </c:pt>
                <c:pt idx="209">
                  <c:v>2.787</c:v>
                </c:pt>
                <c:pt idx="210">
                  <c:v>2.8</c:v>
                </c:pt>
                <c:pt idx="211">
                  <c:v>2.813</c:v>
                </c:pt>
                <c:pt idx="212">
                  <c:v>2.827</c:v>
                </c:pt>
                <c:pt idx="213">
                  <c:v>2.84</c:v>
                </c:pt>
                <c:pt idx="214">
                  <c:v>2.853</c:v>
                </c:pt>
                <c:pt idx="215">
                  <c:v>2.867</c:v>
                </c:pt>
                <c:pt idx="216">
                  <c:v>2.88</c:v>
                </c:pt>
                <c:pt idx="217">
                  <c:v>2.893</c:v>
                </c:pt>
                <c:pt idx="218">
                  <c:v>2.907</c:v>
                </c:pt>
                <c:pt idx="219">
                  <c:v>2.92</c:v>
                </c:pt>
                <c:pt idx="220">
                  <c:v>2.933</c:v>
                </c:pt>
                <c:pt idx="221">
                  <c:v>2.947</c:v>
                </c:pt>
                <c:pt idx="222">
                  <c:v>2.96</c:v>
                </c:pt>
                <c:pt idx="223">
                  <c:v>2.973</c:v>
                </c:pt>
                <c:pt idx="224">
                  <c:v>2.987</c:v>
                </c:pt>
                <c:pt idx="225">
                  <c:v>3</c:v>
                </c:pt>
                <c:pt idx="226">
                  <c:v>3.013</c:v>
                </c:pt>
                <c:pt idx="227">
                  <c:v>3.027</c:v>
                </c:pt>
                <c:pt idx="228">
                  <c:v>3.04</c:v>
                </c:pt>
                <c:pt idx="229">
                  <c:v>3.053</c:v>
                </c:pt>
                <c:pt idx="230">
                  <c:v>3.067</c:v>
                </c:pt>
                <c:pt idx="231">
                  <c:v>3.08</c:v>
                </c:pt>
                <c:pt idx="232">
                  <c:v>3.093</c:v>
                </c:pt>
                <c:pt idx="233">
                  <c:v>3.107</c:v>
                </c:pt>
                <c:pt idx="234">
                  <c:v>3.12</c:v>
                </c:pt>
                <c:pt idx="235">
                  <c:v>3.133</c:v>
                </c:pt>
                <c:pt idx="236">
                  <c:v>3.147</c:v>
                </c:pt>
                <c:pt idx="237">
                  <c:v>3.16</c:v>
                </c:pt>
                <c:pt idx="238">
                  <c:v>3.173</c:v>
                </c:pt>
                <c:pt idx="239">
                  <c:v>3.187</c:v>
                </c:pt>
                <c:pt idx="240">
                  <c:v>3.2</c:v>
                </c:pt>
                <c:pt idx="241">
                  <c:v>3.213</c:v>
                </c:pt>
                <c:pt idx="242">
                  <c:v>3.227</c:v>
                </c:pt>
                <c:pt idx="243">
                  <c:v>3.24</c:v>
                </c:pt>
                <c:pt idx="244">
                  <c:v>3.253</c:v>
                </c:pt>
                <c:pt idx="245">
                  <c:v>3.267</c:v>
                </c:pt>
                <c:pt idx="246">
                  <c:v>3.28</c:v>
                </c:pt>
                <c:pt idx="247">
                  <c:v>3.293</c:v>
                </c:pt>
                <c:pt idx="248">
                  <c:v>3.307</c:v>
                </c:pt>
                <c:pt idx="249">
                  <c:v>3.32</c:v>
                </c:pt>
                <c:pt idx="250">
                  <c:v>3.333</c:v>
                </c:pt>
                <c:pt idx="251">
                  <c:v>3.347</c:v>
                </c:pt>
                <c:pt idx="252">
                  <c:v>3.36</c:v>
                </c:pt>
                <c:pt idx="253">
                  <c:v>3.373</c:v>
                </c:pt>
                <c:pt idx="254">
                  <c:v>3.387</c:v>
                </c:pt>
                <c:pt idx="255">
                  <c:v>3.4</c:v>
                </c:pt>
                <c:pt idx="256">
                  <c:v>3.413</c:v>
                </c:pt>
                <c:pt idx="257">
                  <c:v>3.427</c:v>
                </c:pt>
                <c:pt idx="258">
                  <c:v>3.44</c:v>
                </c:pt>
                <c:pt idx="259">
                  <c:v>3.453</c:v>
                </c:pt>
                <c:pt idx="260">
                  <c:v>3.467</c:v>
                </c:pt>
                <c:pt idx="261">
                  <c:v>3.48</c:v>
                </c:pt>
                <c:pt idx="262">
                  <c:v>3.493</c:v>
                </c:pt>
                <c:pt idx="263">
                  <c:v>3.507</c:v>
                </c:pt>
                <c:pt idx="264">
                  <c:v>3.52</c:v>
                </c:pt>
                <c:pt idx="265">
                  <c:v>3.533</c:v>
                </c:pt>
                <c:pt idx="266">
                  <c:v>3.547</c:v>
                </c:pt>
                <c:pt idx="267">
                  <c:v>3.56</c:v>
                </c:pt>
                <c:pt idx="268">
                  <c:v>3.573</c:v>
                </c:pt>
                <c:pt idx="269">
                  <c:v>3.587</c:v>
                </c:pt>
                <c:pt idx="270">
                  <c:v>3.6</c:v>
                </c:pt>
                <c:pt idx="271">
                  <c:v>3.613</c:v>
                </c:pt>
                <c:pt idx="272">
                  <c:v>3.627</c:v>
                </c:pt>
                <c:pt idx="273">
                  <c:v>3.64</c:v>
                </c:pt>
                <c:pt idx="274">
                  <c:v>3.653</c:v>
                </c:pt>
                <c:pt idx="275">
                  <c:v>3.667</c:v>
                </c:pt>
                <c:pt idx="276">
                  <c:v>3.68</c:v>
                </c:pt>
                <c:pt idx="277">
                  <c:v>3.693</c:v>
                </c:pt>
                <c:pt idx="278">
                  <c:v>3.707</c:v>
                </c:pt>
                <c:pt idx="279">
                  <c:v>3.72</c:v>
                </c:pt>
                <c:pt idx="280">
                  <c:v>3.733</c:v>
                </c:pt>
                <c:pt idx="281">
                  <c:v>3.747</c:v>
                </c:pt>
                <c:pt idx="282">
                  <c:v>3.76</c:v>
                </c:pt>
                <c:pt idx="283">
                  <c:v>3.773</c:v>
                </c:pt>
                <c:pt idx="284">
                  <c:v>3.787</c:v>
                </c:pt>
                <c:pt idx="285">
                  <c:v>3.8</c:v>
                </c:pt>
                <c:pt idx="286">
                  <c:v>3.813</c:v>
                </c:pt>
                <c:pt idx="287">
                  <c:v>3.827</c:v>
                </c:pt>
                <c:pt idx="288">
                  <c:v>3.84</c:v>
                </c:pt>
                <c:pt idx="289">
                  <c:v>3.853</c:v>
                </c:pt>
                <c:pt idx="290">
                  <c:v>3.867</c:v>
                </c:pt>
                <c:pt idx="291">
                  <c:v>3.88</c:v>
                </c:pt>
                <c:pt idx="292">
                  <c:v>3.893</c:v>
                </c:pt>
                <c:pt idx="293">
                  <c:v>3.907</c:v>
                </c:pt>
                <c:pt idx="294">
                  <c:v>3.92</c:v>
                </c:pt>
                <c:pt idx="295">
                  <c:v>3.933</c:v>
                </c:pt>
                <c:pt idx="296">
                  <c:v>3.947</c:v>
                </c:pt>
                <c:pt idx="297">
                  <c:v>3.96</c:v>
                </c:pt>
                <c:pt idx="298">
                  <c:v>3.973</c:v>
                </c:pt>
                <c:pt idx="299">
                  <c:v>3.987</c:v>
                </c:pt>
                <c:pt idx="300">
                  <c:v>4</c:v>
                </c:pt>
                <c:pt idx="301">
                  <c:v>4.013</c:v>
                </c:pt>
                <c:pt idx="302">
                  <c:v>4.027</c:v>
                </c:pt>
                <c:pt idx="303">
                  <c:v>4.04</c:v>
                </c:pt>
                <c:pt idx="304">
                  <c:v>4.053</c:v>
                </c:pt>
                <c:pt idx="305">
                  <c:v>4.067</c:v>
                </c:pt>
                <c:pt idx="306">
                  <c:v>4.08</c:v>
                </c:pt>
                <c:pt idx="307">
                  <c:v>4.093</c:v>
                </c:pt>
                <c:pt idx="308">
                  <c:v>4.107</c:v>
                </c:pt>
                <c:pt idx="309">
                  <c:v>4.12</c:v>
                </c:pt>
                <c:pt idx="310">
                  <c:v>4.133</c:v>
                </c:pt>
                <c:pt idx="311">
                  <c:v>4.147</c:v>
                </c:pt>
                <c:pt idx="312">
                  <c:v>4.16</c:v>
                </c:pt>
                <c:pt idx="313">
                  <c:v>4.173</c:v>
                </c:pt>
                <c:pt idx="314">
                  <c:v>4.187</c:v>
                </c:pt>
                <c:pt idx="315">
                  <c:v>4.2</c:v>
                </c:pt>
                <c:pt idx="316">
                  <c:v>4.213</c:v>
                </c:pt>
                <c:pt idx="317">
                  <c:v>4.227</c:v>
                </c:pt>
                <c:pt idx="318">
                  <c:v>4.24</c:v>
                </c:pt>
                <c:pt idx="319">
                  <c:v>4.253</c:v>
                </c:pt>
                <c:pt idx="320">
                  <c:v>4.267</c:v>
                </c:pt>
                <c:pt idx="321">
                  <c:v>4.28</c:v>
                </c:pt>
                <c:pt idx="322">
                  <c:v>4.293</c:v>
                </c:pt>
                <c:pt idx="323">
                  <c:v>4.307</c:v>
                </c:pt>
                <c:pt idx="324">
                  <c:v>4.32</c:v>
                </c:pt>
                <c:pt idx="325">
                  <c:v>4.333</c:v>
                </c:pt>
                <c:pt idx="326">
                  <c:v>4.347</c:v>
                </c:pt>
                <c:pt idx="327">
                  <c:v>4.36</c:v>
                </c:pt>
                <c:pt idx="328">
                  <c:v>4.373</c:v>
                </c:pt>
                <c:pt idx="329">
                  <c:v>4.387</c:v>
                </c:pt>
                <c:pt idx="330">
                  <c:v>4.4</c:v>
                </c:pt>
                <c:pt idx="331">
                  <c:v>4.413</c:v>
                </c:pt>
                <c:pt idx="332">
                  <c:v>4.427</c:v>
                </c:pt>
                <c:pt idx="333">
                  <c:v>4.44</c:v>
                </c:pt>
                <c:pt idx="334">
                  <c:v>4.453</c:v>
                </c:pt>
                <c:pt idx="335">
                  <c:v>4.467</c:v>
                </c:pt>
                <c:pt idx="336">
                  <c:v>4.48</c:v>
                </c:pt>
                <c:pt idx="337">
                  <c:v>4.493</c:v>
                </c:pt>
                <c:pt idx="338">
                  <c:v>4.507</c:v>
                </c:pt>
                <c:pt idx="339">
                  <c:v>4.52</c:v>
                </c:pt>
                <c:pt idx="340">
                  <c:v>4.533</c:v>
                </c:pt>
                <c:pt idx="341">
                  <c:v>4.547</c:v>
                </c:pt>
                <c:pt idx="342">
                  <c:v>4.56</c:v>
                </c:pt>
                <c:pt idx="343">
                  <c:v>4.573</c:v>
                </c:pt>
                <c:pt idx="344">
                  <c:v>4.587</c:v>
                </c:pt>
                <c:pt idx="345">
                  <c:v>4.6</c:v>
                </c:pt>
                <c:pt idx="346">
                  <c:v>4.613</c:v>
                </c:pt>
                <c:pt idx="347">
                  <c:v>4.627</c:v>
                </c:pt>
                <c:pt idx="348">
                  <c:v>4.64</c:v>
                </c:pt>
                <c:pt idx="349">
                  <c:v>4.653</c:v>
                </c:pt>
                <c:pt idx="350">
                  <c:v>4.667</c:v>
                </c:pt>
                <c:pt idx="351">
                  <c:v>4.68</c:v>
                </c:pt>
                <c:pt idx="352">
                  <c:v>4.693</c:v>
                </c:pt>
                <c:pt idx="353">
                  <c:v>4.707</c:v>
                </c:pt>
                <c:pt idx="354">
                  <c:v>4.72</c:v>
                </c:pt>
                <c:pt idx="355">
                  <c:v>4.733</c:v>
                </c:pt>
                <c:pt idx="356">
                  <c:v>4.747</c:v>
                </c:pt>
                <c:pt idx="357">
                  <c:v>4.76</c:v>
                </c:pt>
                <c:pt idx="358">
                  <c:v>4.773</c:v>
                </c:pt>
                <c:pt idx="359">
                  <c:v>4.787</c:v>
                </c:pt>
                <c:pt idx="360">
                  <c:v>4.8</c:v>
                </c:pt>
                <c:pt idx="361">
                  <c:v>4.813</c:v>
                </c:pt>
                <c:pt idx="362">
                  <c:v>4.827</c:v>
                </c:pt>
                <c:pt idx="363">
                  <c:v>4.84</c:v>
                </c:pt>
                <c:pt idx="364">
                  <c:v>4.853</c:v>
                </c:pt>
                <c:pt idx="365">
                  <c:v>4.867</c:v>
                </c:pt>
                <c:pt idx="366">
                  <c:v>4.88</c:v>
                </c:pt>
                <c:pt idx="367">
                  <c:v>4.893</c:v>
                </c:pt>
                <c:pt idx="368">
                  <c:v>4.907</c:v>
                </c:pt>
                <c:pt idx="369">
                  <c:v>4.92</c:v>
                </c:pt>
                <c:pt idx="370">
                  <c:v>4.933</c:v>
                </c:pt>
                <c:pt idx="371">
                  <c:v>4.947</c:v>
                </c:pt>
                <c:pt idx="372">
                  <c:v>4.96</c:v>
                </c:pt>
                <c:pt idx="373">
                  <c:v>4.973</c:v>
                </c:pt>
                <c:pt idx="374">
                  <c:v>4.987</c:v>
                </c:pt>
                <c:pt idx="375">
                  <c:v>5</c:v>
                </c:pt>
                <c:pt idx="376">
                  <c:v>5.013</c:v>
                </c:pt>
                <c:pt idx="377">
                  <c:v>5.027</c:v>
                </c:pt>
                <c:pt idx="378">
                  <c:v>5.04</c:v>
                </c:pt>
                <c:pt idx="379">
                  <c:v>5.053</c:v>
                </c:pt>
                <c:pt idx="380">
                  <c:v>5.067</c:v>
                </c:pt>
                <c:pt idx="381">
                  <c:v>5.08</c:v>
                </c:pt>
                <c:pt idx="382">
                  <c:v>5.093</c:v>
                </c:pt>
                <c:pt idx="383">
                  <c:v>5.107</c:v>
                </c:pt>
                <c:pt idx="384">
                  <c:v>5.12</c:v>
                </c:pt>
                <c:pt idx="385">
                  <c:v>5.133</c:v>
                </c:pt>
                <c:pt idx="386">
                  <c:v>5.147</c:v>
                </c:pt>
                <c:pt idx="387">
                  <c:v>5.16</c:v>
                </c:pt>
                <c:pt idx="388">
                  <c:v>5.173</c:v>
                </c:pt>
                <c:pt idx="389">
                  <c:v>5.187</c:v>
                </c:pt>
                <c:pt idx="390">
                  <c:v>5.2</c:v>
                </c:pt>
                <c:pt idx="391">
                  <c:v>5.213</c:v>
                </c:pt>
                <c:pt idx="392">
                  <c:v>5.227</c:v>
                </c:pt>
                <c:pt idx="393">
                  <c:v>5.24</c:v>
                </c:pt>
                <c:pt idx="394">
                  <c:v>5.253</c:v>
                </c:pt>
                <c:pt idx="395">
                  <c:v>5.267</c:v>
                </c:pt>
                <c:pt idx="396">
                  <c:v>5.28</c:v>
                </c:pt>
                <c:pt idx="397">
                  <c:v>5.293</c:v>
                </c:pt>
                <c:pt idx="398">
                  <c:v>5.307</c:v>
                </c:pt>
                <c:pt idx="399">
                  <c:v>5.32</c:v>
                </c:pt>
                <c:pt idx="400">
                  <c:v>5.333</c:v>
                </c:pt>
                <c:pt idx="401">
                  <c:v>5.347</c:v>
                </c:pt>
                <c:pt idx="402">
                  <c:v>5.36</c:v>
                </c:pt>
                <c:pt idx="403">
                  <c:v>5.373</c:v>
                </c:pt>
                <c:pt idx="404">
                  <c:v>5.387</c:v>
                </c:pt>
                <c:pt idx="405">
                  <c:v>5.4</c:v>
                </c:pt>
                <c:pt idx="406">
                  <c:v>5.413</c:v>
                </c:pt>
                <c:pt idx="407">
                  <c:v>5.427</c:v>
                </c:pt>
                <c:pt idx="408">
                  <c:v>5.44</c:v>
                </c:pt>
                <c:pt idx="409">
                  <c:v>5.453</c:v>
                </c:pt>
                <c:pt idx="410">
                  <c:v>5.467</c:v>
                </c:pt>
                <c:pt idx="411">
                  <c:v>5.48</c:v>
                </c:pt>
                <c:pt idx="412">
                  <c:v>5.493</c:v>
                </c:pt>
                <c:pt idx="413">
                  <c:v>5.507</c:v>
                </c:pt>
                <c:pt idx="414">
                  <c:v>5.52</c:v>
                </c:pt>
                <c:pt idx="415">
                  <c:v>5.533</c:v>
                </c:pt>
                <c:pt idx="416">
                  <c:v>5.547</c:v>
                </c:pt>
                <c:pt idx="417">
                  <c:v>5.56</c:v>
                </c:pt>
                <c:pt idx="418">
                  <c:v>5.573</c:v>
                </c:pt>
                <c:pt idx="419">
                  <c:v>5.587</c:v>
                </c:pt>
                <c:pt idx="420">
                  <c:v>5.6</c:v>
                </c:pt>
                <c:pt idx="421">
                  <c:v>5.613</c:v>
                </c:pt>
                <c:pt idx="422">
                  <c:v>5.627</c:v>
                </c:pt>
                <c:pt idx="423">
                  <c:v>5.64</c:v>
                </c:pt>
                <c:pt idx="424">
                  <c:v>5.653</c:v>
                </c:pt>
                <c:pt idx="425">
                  <c:v>5.667</c:v>
                </c:pt>
                <c:pt idx="426">
                  <c:v>5.68</c:v>
                </c:pt>
                <c:pt idx="427">
                  <c:v>5.693</c:v>
                </c:pt>
                <c:pt idx="428">
                  <c:v>5.707</c:v>
                </c:pt>
                <c:pt idx="429">
                  <c:v>5.72</c:v>
                </c:pt>
                <c:pt idx="430">
                  <c:v>5.733</c:v>
                </c:pt>
                <c:pt idx="431">
                  <c:v>5.747</c:v>
                </c:pt>
                <c:pt idx="432">
                  <c:v>5.76</c:v>
                </c:pt>
                <c:pt idx="433">
                  <c:v>5.773</c:v>
                </c:pt>
                <c:pt idx="434">
                  <c:v>5.787</c:v>
                </c:pt>
                <c:pt idx="435">
                  <c:v>5.8</c:v>
                </c:pt>
                <c:pt idx="436">
                  <c:v>5.813</c:v>
                </c:pt>
                <c:pt idx="437">
                  <c:v>5.827</c:v>
                </c:pt>
                <c:pt idx="438">
                  <c:v>5.84</c:v>
                </c:pt>
                <c:pt idx="439">
                  <c:v>5.853</c:v>
                </c:pt>
                <c:pt idx="440">
                  <c:v>5.867</c:v>
                </c:pt>
                <c:pt idx="441">
                  <c:v>5.88</c:v>
                </c:pt>
                <c:pt idx="442">
                  <c:v>5.893</c:v>
                </c:pt>
                <c:pt idx="443">
                  <c:v>5.907</c:v>
                </c:pt>
                <c:pt idx="444">
                  <c:v>5.92</c:v>
                </c:pt>
                <c:pt idx="445">
                  <c:v>5.933</c:v>
                </c:pt>
                <c:pt idx="446">
                  <c:v>5.947</c:v>
                </c:pt>
                <c:pt idx="447">
                  <c:v>5.96</c:v>
                </c:pt>
                <c:pt idx="448">
                  <c:v>5.973</c:v>
                </c:pt>
                <c:pt idx="449">
                  <c:v>5.987</c:v>
                </c:pt>
                <c:pt idx="450">
                  <c:v>6</c:v>
                </c:pt>
                <c:pt idx="451">
                  <c:v>6.013</c:v>
                </c:pt>
                <c:pt idx="452">
                  <c:v>6.027</c:v>
                </c:pt>
                <c:pt idx="453">
                  <c:v>6.04</c:v>
                </c:pt>
                <c:pt idx="454">
                  <c:v>6.053</c:v>
                </c:pt>
                <c:pt idx="455">
                  <c:v>6.067</c:v>
                </c:pt>
                <c:pt idx="456">
                  <c:v>6.08</c:v>
                </c:pt>
                <c:pt idx="457">
                  <c:v>6.093</c:v>
                </c:pt>
                <c:pt idx="458">
                  <c:v>6.107</c:v>
                </c:pt>
                <c:pt idx="459">
                  <c:v>6.12</c:v>
                </c:pt>
                <c:pt idx="460">
                  <c:v>6.133</c:v>
                </c:pt>
                <c:pt idx="461">
                  <c:v>6.147</c:v>
                </c:pt>
                <c:pt idx="462">
                  <c:v>6.16</c:v>
                </c:pt>
                <c:pt idx="463">
                  <c:v>6.173</c:v>
                </c:pt>
                <c:pt idx="464">
                  <c:v>6.187</c:v>
                </c:pt>
                <c:pt idx="465">
                  <c:v>6.2</c:v>
                </c:pt>
                <c:pt idx="466">
                  <c:v>6.213</c:v>
                </c:pt>
                <c:pt idx="467">
                  <c:v>6.227</c:v>
                </c:pt>
                <c:pt idx="468">
                  <c:v>6.24</c:v>
                </c:pt>
                <c:pt idx="469">
                  <c:v>6.253</c:v>
                </c:pt>
                <c:pt idx="470">
                  <c:v>6.267</c:v>
                </c:pt>
                <c:pt idx="471">
                  <c:v>6.28</c:v>
                </c:pt>
                <c:pt idx="472">
                  <c:v>6.293</c:v>
                </c:pt>
                <c:pt idx="473">
                  <c:v>6.307</c:v>
                </c:pt>
                <c:pt idx="474">
                  <c:v>6.32</c:v>
                </c:pt>
                <c:pt idx="475">
                  <c:v>6.333</c:v>
                </c:pt>
                <c:pt idx="476">
                  <c:v>6.347</c:v>
                </c:pt>
                <c:pt idx="477">
                  <c:v>6.36</c:v>
                </c:pt>
                <c:pt idx="478">
                  <c:v>6.373</c:v>
                </c:pt>
                <c:pt idx="479">
                  <c:v>6.387</c:v>
                </c:pt>
                <c:pt idx="480">
                  <c:v>6.4</c:v>
                </c:pt>
                <c:pt idx="481">
                  <c:v>6.413</c:v>
                </c:pt>
                <c:pt idx="482">
                  <c:v>6.427</c:v>
                </c:pt>
                <c:pt idx="483">
                  <c:v>6.44</c:v>
                </c:pt>
                <c:pt idx="484">
                  <c:v>6.453</c:v>
                </c:pt>
                <c:pt idx="485">
                  <c:v>6.467</c:v>
                </c:pt>
                <c:pt idx="486">
                  <c:v>6.48</c:v>
                </c:pt>
                <c:pt idx="487">
                  <c:v>6.493</c:v>
                </c:pt>
                <c:pt idx="488">
                  <c:v>6.507</c:v>
                </c:pt>
                <c:pt idx="489">
                  <c:v>6.52</c:v>
                </c:pt>
                <c:pt idx="490">
                  <c:v>6.533</c:v>
                </c:pt>
                <c:pt idx="491">
                  <c:v>6.547</c:v>
                </c:pt>
                <c:pt idx="492">
                  <c:v>6.56</c:v>
                </c:pt>
                <c:pt idx="493">
                  <c:v>6.573</c:v>
                </c:pt>
                <c:pt idx="494">
                  <c:v>6.587</c:v>
                </c:pt>
                <c:pt idx="495">
                  <c:v>6.6</c:v>
                </c:pt>
                <c:pt idx="496">
                  <c:v>6.613</c:v>
                </c:pt>
                <c:pt idx="497">
                  <c:v>6.627</c:v>
                </c:pt>
                <c:pt idx="498">
                  <c:v>6.64</c:v>
                </c:pt>
                <c:pt idx="499">
                  <c:v>6.653</c:v>
                </c:pt>
                <c:pt idx="500">
                  <c:v>6.667</c:v>
                </c:pt>
                <c:pt idx="501">
                  <c:v>6.68</c:v>
                </c:pt>
                <c:pt idx="502">
                  <c:v>6.693</c:v>
                </c:pt>
                <c:pt idx="503">
                  <c:v>6.707</c:v>
                </c:pt>
                <c:pt idx="504">
                  <c:v>6.72</c:v>
                </c:pt>
                <c:pt idx="505">
                  <c:v>6.733</c:v>
                </c:pt>
                <c:pt idx="506">
                  <c:v>6.747</c:v>
                </c:pt>
                <c:pt idx="507">
                  <c:v>6.76</c:v>
                </c:pt>
                <c:pt idx="508">
                  <c:v>6.773</c:v>
                </c:pt>
                <c:pt idx="509">
                  <c:v>6.787</c:v>
                </c:pt>
                <c:pt idx="510">
                  <c:v>6.8</c:v>
                </c:pt>
                <c:pt idx="511">
                  <c:v>6.813</c:v>
                </c:pt>
                <c:pt idx="512">
                  <c:v>6.827</c:v>
                </c:pt>
                <c:pt idx="513">
                  <c:v>6.84</c:v>
                </c:pt>
                <c:pt idx="514">
                  <c:v>6.853</c:v>
                </c:pt>
                <c:pt idx="515">
                  <c:v>6.867</c:v>
                </c:pt>
                <c:pt idx="516">
                  <c:v>6.88</c:v>
                </c:pt>
                <c:pt idx="517">
                  <c:v>6.893</c:v>
                </c:pt>
                <c:pt idx="518">
                  <c:v>6.907</c:v>
                </c:pt>
                <c:pt idx="519">
                  <c:v>6.92</c:v>
                </c:pt>
                <c:pt idx="520">
                  <c:v>6.933</c:v>
                </c:pt>
                <c:pt idx="521">
                  <c:v>6.947</c:v>
                </c:pt>
                <c:pt idx="522">
                  <c:v>6.96</c:v>
                </c:pt>
                <c:pt idx="523">
                  <c:v>6.973</c:v>
                </c:pt>
                <c:pt idx="524">
                  <c:v>6.987</c:v>
                </c:pt>
                <c:pt idx="525">
                  <c:v>7</c:v>
                </c:pt>
                <c:pt idx="526">
                  <c:v>7.013</c:v>
                </c:pt>
                <c:pt idx="527">
                  <c:v>7.027</c:v>
                </c:pt>
                <c:pt idx="528">
                  <c:v>7.04</c:v>
                </c:pt>
                <c:pt idx="529">
                  <c:v>7.053</c:v>
                </c:pt>
                <c:pt idx="530">
                  <c:v>7.067</c:v>
                </c:pt>
                <c:pt idx="531">
                  <c:v>7.08</c:v>
                </c:pt>
                <c:pt idx="532">
                  <c:v>7.093</c:v>
                </c:pt>
                <c:pt idx="533">
                  <c:v>7.107</c:v>
                </c:pt>
                <c:pt idx="534">
                  <c:v>7.12</c:v>
                </c:pt>
                <c:pt idx="535">
                  <c:v>7.133</c:v>
                </c:pt>
                <c:pt idx="536">
                  <c:v>7.147</c:v>
                </c:pt>
                <c:pt idx="537">
                  <c:v>7.16</c:v>
                </c:pt>
                <c:pt idx="538">
                  <c:v>7.173</c:v>
                </c:pt>
                <c:pt idx="539">
                  <c:v>7.187</c:v>
                </c:pt>
                <c:pt idx="540">
                  <c:v>7.2</c:v>
                </c:pt>
                <c:pt idx="541">
                  <c:v>7.213</c:v>
                </c:pt>
                <c:pt idx="542">
                  <c:v>7.227</c:v>
                </c:pt>
                <c:pt idx="543">
                  <c:v>7.24</c:v>
                </c:pt>
                <c:pt idx="544">
                  <c:v>7.253</c:v>
                </c:pt>
                <c:pt idx="545">
                  <c:v>7.267</c:v>
                </c:pt>
                <c:pt idx="546">
                  <c:v>7.28</c:v>
                </c:pt>
                <c:pt idx="547">
                  <c:v>7.293</c:v>
                </c:pt>
                <c:pt idx="548">
                  <c:v>7.307</c:v>
                </c:pt>
                <c:pt idx="549">
                  <c:v>7.32</c:v>
                </c:pt>
                <c:pt idx="550">
                  <c:v>7.333</c:v>
                </c:pt>
                <c:pt idx="551">
                  <c:v>7.347</c:v>
                </c:pt>
                <c:pt idx="552">
                  <c:v>7.36</c:v>
                </c:pt>
                <c:pt idx="553">
                  <c:v>7.373</c:v>
                </c:pt>
                <c:pt idx="554">
                  <c:v>7.387</c:v>
                </c:pt>
                <c:pt idx="555">
                  <c:v>7.4</c:v>
                </c:pt>
                <c:pt idx="556">
                  <c:v>7.413</c:v>
                </c:pt>
                <c:pt idx="557">
                  <c:v>7.427</c:v>
                </c:pt>
                <c:pt idx="558">
                  <c:v>7.44</c:v>
                </c:pt>
                <c:pt idx="559">
                  <c:v>7.453</c:v>
                </c:pt>
                <c:pt idx="560">
                  <c:v>7.467</c:v>
                </c:pt>
                <c:pt idx="561">
                  <c:v>7.48</c:v>
                </c:pt>
                <c:pt idx="562">
                  <c:v>7.493</c:v>
                </c:pt>
                <c:pt idx="563">
                  <c:v>7.507</c:v>
                </c:pt>
                <c:pt idx="564">
                  <c:v>7.52</c:v>
                </c:pt>
                <c:pt idx="565">
                  <c:v>7.533</c:v>
                </c:pt>
                <c:pt idx="566">
                  <c:v>7.547</c:v>
                </c:pt>
                <c:pt idx="567">
                  <c:v>7.56</c:v>
                </c:pt>
                <c:pt idx="568">
                  <c:v>7.573</c:v>
                </c:pt>
                <c:pt idx="569">
                  <c:v>7.587</c:v>
                </c:pt>
                <c:pt idx="570">
                  <c:v>7.6</c:v>
                </c:pt>
                <c:pt idx="571">
                  <c:v>7.613</c:v>
                </c:pt>
                <c:pt idx="572">
                  <c:v>7.627</c:v>
                </c:pt>
                <c:pt idx="573">
                  <c:v>7.64</c:v>
                </c:pt>
                <c:pt idx="574">
                  <c:v>7.653</c:v>
                </c:pt>
                <c:pt idx="575">
                  <c:v>7.667</c:v>
                </c:pt>
                <c:pt idx="576">
                  <c:v>7.68</c:v>
                </c:pt>
                <c:pt idx="577">
                  <c:v>7.693</c:v>
                </c:pt>
                <c:pt idx="578">
                  <c:v>7.707</c:v>
                </c:pt>
                <c:pt idx="579">
                  <c:v>7.72</c:v>
                </c:pt>
                <c:pt idx="580">
                  <c:v>7.733</c:v>
                </c:pt>
                <c:pt idx="581">
                  <c:v>7.747</c:v>
                </c:pt>
                <c:pt idx="582">
                  <c:v>7.76</c:v>
                </c:pt>
                <c:pt idx="583">
                  <c:v>7.773</c:v>
                </c:pt>
                <c:pt idx="584">
                  <c:v>7.787</c:v>
                </c:pt>
                <c:pt idx="585">
                  <c:v>7.8</c:v>
                </c:pt>
                <c:pt idx="586">
                  <c:v>7.813</c:v>
                </c:pt>
                <c:pt idx="587">
                  <c:v>7.827</c:v>
                </c:pt>
                <c:pt idx="588">
                  <c:v>7.84</c:v>
                </c:pt>
                <c:pt idx="589">
                  <c:v>7.853</c:v>
                </c:pt>
                <c:pt idx="590">
                  <c:v>7.867</c:v>
                </c:pt>
                <c:pt idx="591">
                  <c:v>7.88</c:v>
                </c:pt>
                <c:pt idx="592">
                  <c:v>7.893</c:v>
                </c:pt>
                <c:pt idx="593">
                  <c:v>7.907</c:v>
                </c:pt>
                <c:pt idx="594">
                  <c:v>7.92</c:v>
                </c:pt>
                <c:pt idx="595">
                  <c:v>7.933</c:v>
                </c:pt>
                <c:pt idx="596">
                  <c:v>7.947</c:v>
                </c:pt>
                <c:pt idx="597">
                  <c:v>7.96</c:v>
                </c:pt>
                <c:pt idx="598">
                  <c:v>7.973</c:v>
                </c:pt>
                <c:pt idx="599">
                  <c:v>7.987</c:v>
                </c:pt>
                <c:pt idx="600">
                  <c:v>8</c:v>
                </c:pt>
                <c:pt idx="601">
                  <c:v>8.013</c:v>
                </c:pt>
                <c:pt idx="602">
                  <c:v>8.027</c:v>
                </c:pt>
                <c:pt idx="603">
                  <c:v>8.04</c:v>
                </c:pt>
                <c:pt idx="604">
                  <c:v>8.053</c:v>
                </c:pt>
                <c:pt idx="605">
                  <c:v>8.067</c:v>
                </c:pt>
                <c:pt idx="606">
                  <c:v>8.08</c:v>
                </c:pt>
                <c:pt idx="607">
                  <c:v>8.093</c:v>
                </c:pt>
                <c:pt idx="608">
                  <c:v>8.107</c:v>
                </c:pt>
                <c:pt idx="609">
                  <c:v>8.12</c:v>
                </c:pt>
                <c:pt idx="610">
                  <c:v>8.133</c:v>
                </c:pt>
                <c:pt idx="611">
                  <c:v>8.147</c:v>
                </c:pt>
                <c:pt idx="612">
                  <c:v>8.16</c:v>
                </c:pt>
                <c:pt idx="613">
                  <c:v>8.173</c:v>
                </c:pt>
                <c:pt idx="614">
                  <c:v>8.187</c:v>
                </c:pt>
                <c:pt idx="615">
                  <c:v>8.2</c:v>
                </c:pt>
                <c:pt idx="616">
                  <c:v>8.213</c:v>
                </c:pt>
                <c:pt idx="617">
                  <c:v>8.227</c:v>
                </c:pt>
                <c:pt idx="618">
                  <c:v>8.24</c:v>
                </c:pt>
                <c:pt idx="619">
                  <c:v>8.253</c:v>
                </c:pt>
                <c:pt idx="620">
                  <c:v>8.267</c:v>
                </c:pt>
                <c:pt idx="621">
                  <c:v>8.28</c:v>
                </c:pt>
                <c:pt idx="622">
                  <c:v>8.293</c:v>
                </c:pt>
                <c:pt idx="623">
                  <c:v>8.307</c:v>
                </c:pt>
                <c:pt idx="624">
                  <c:v>8.32</c:v>
                </c:pt>
                <c:pt idx="625">
                  <c:v>8.333</c:v>
                </c:pt>
                <c:pt idx="626">
                  <c:v>8.347</c:v>
                </c:pt>
                <c:pt idx="627">
                  <c:v>8.36</c:v>
                </c:pt>
                <c:pt idx="628">
                  <c:v>8.373</c:v>
                </c:pt>
                <c:pt idx="629">
                  <c:v>8.387</c:v>
                </c:pt>
                <c:pt idx="630">
                  <c:v>8.4</c:v>
                </c:pt>
                <c:pt idx="631">
                  <c:v>8.413</c:v>
                </c:pt>
                <c:pt idx="632">
                  <c:v>8.427</c:v>
                </c:pt>
                <c:pt idx="633">
                  <c:v>8.44</c:v>
                </c:pt>
                <c:pt idx="634">
                  <c:v>8.453</c:v>
                </c:pt>
                <c:pt idx="635">
                  <c:v>8.467</c:v>
                </c:pt>
                <c:pt idx="636">
                  <c:v>8.48</c:v>
                </c:pt>
                <c:pt idx="637">
                  <c:v>8.493</c:v>
                </c:pt>
                <c:pt idx="638">
                  <c:v>8.507</c:v>
                </c:pt>
                <c:pt idx="639">
                  <c:v>8.52</c:v>
                </c:pt>
                <c:pt idx="640">
                  <c:v>8.533</c:v>
                </c:pt>
                <c:pt idx="641">
                  <c:v>8.547</c:v>
                </c:pt>
                <c:pt idx="642">
                  <c:v>8.56</c:v>
                </c:pt>
                <c:pt idx="643">
                  <c:v>8.573</c:v>
                </c:pt>
                <c:pt idx="644">
                  <c:v>8.587</c:v>
                </c:pt>
                <c:pt idx="645">
                  <c:v>8.6</c:v>
                </c:pt>
                <c:pt idx="646">
                  <c:v>8.613</c:v>
                </c:pt>
                <c:pt idx="647">
                  <c:v>8.627</c:v>
                </c:pt>
                <c:pt idx="648">
                  <c:v>8.64</c:v>
                </c:pt>
                <c:pt idx="649">
                  <c:v>8.653</c:v>
                </c:pt>
                <c:pt idx="650">
                  <c:v>8.667</c:v>
                </c:pt>
                <c:pt idx="651">
                  <c:v>8.68</c:v>
                </c:pt>
                <c:pt idx="652">
                  <c:v>8.693</c:v>
                </c:pt>
                <c:pt idx="653">
                  <c:v>8.707</c:v>
                </c:pt>
                <c:pt idx="654">
                  <c:v>8.72</c:v>
                </c:pt>
                <c:pt idx="655">
                  <c:v>8.733</c:v>
                </c:pt>
                <c:pt idx="656">
                  <c:v>8.747</c:v>
                </c:pt>
                <c:pt idx="657">
                  <c:v>8.76</c:v>
                </c:pt>
                <c:pt idx="658">
                  <c:v>8.773</c:v>
                </c:pt>
                <c:pt idx="659">
                  <c:v>8.787</c:v>
                </c:pt>
                <c:pt idx="660">
                  <c:v>8.8</c:v>
                </c:pt>
                <c:pt idx="661">
                  <c:v>8.813</c:v>
                </c:pt>
                <c:pt idx="662">
                  <c:v>8.827</c:v>
                </c:pt>
                <c:pt idx="663">
                  <c:v>8.84</c:v>
                </c:pt>
                <c:pt idx="664">
                  <c:v>8.853</c:v>
                </c:pt>
                <c:pt idx="665">
                  <c:v>8.867</c:v>
                </c:pt>
                <c:pt idx="666">
                  <c:v>8.88</c:v>
                </c:pt>
                <c:pt idx="667">
                  <c:v>8.893</c:v>
                </c:pt>
                <c:pt idx="668">
                  <c:v>8.907</c:v>
                </c:pt>
                <c:pt idx="669">
                  <c:v>8.92</c:v>
                </c:pt>
                <c:pt idx="670">
                  <c:v>8.933</c:v>
                </c:pt>
                <c:pt idx="671">
                  <c:v>8.947</c:v>
                </c:pt>
                <c:pt idx="672">
                  <c:v>8.96</c:v>
                </c:pt>
                <c:pt idx="673">
                  <c:v>8.973</c:v>
                </c:pt>
                <c:pt idx="674">
                  <c:v>8.987</c:v>
                </c:pt>
                <c:pt idx="675">
                  <c:v>9</c:v>
                </c:pt>
                <c:pt idx="676">
                  <c:v>9.013</c:v>
                </c:pt>
                <c:pt idx="677">
                  <c:v>9.027</c:v>
                </c:pt>
                <c:pt idx="678">
                  <c:v>9.04</c:v>
                </c:pt>
                <c:pt idx="679">
                  <c:v>9.053</c:v>
                </c:pt>
                <c:pt idx="680">
                  <c:v>9.067</c:v>
                </c:pt>
                <c:pt idx="681">
                  <c:v>9.08</c:v>
                </c:pt>
                <c:pt idx="682">
                  <c:v>9.093</c:v>
                </c:pt>
                <c:pt idx="683">
                  <c:v>9.107</c:v>
                </c:pt>
                <c:pt idx="684">
                  <c:v>9.12</c:v>
                </c:pt>
                <c:pt idx="685">
                  <c:v>9.133</c:v>
                </c:pt>
                <c:pt idx="686">
                  <c:v>9.147</c:v>
                </c:pt>
                <c:pt idx="687">
                  <c:v>9.16</c:v>
                </c:pt>
                <c:pt idx="688">
                  <c:v>9.173</c:v>
                </c:pt>
                <c:pt idx="689">
                  <c:v>9.187</c:v>
                </c:pt>
                <c:pt idx="690">
                  <c:v>9.2</c:v>
                </c:pt>
                <c:pt idx="691">
                  <c:v>9.213</c:v>
                </c:pt>
                <c:pt idx="692">
                  <c:v>9.227</c:v>
                </c:pt>
                <c:pt idx="693">
                  <c:v>9.24</c:v>
                </c:pt>
                <c:pt idx="694">
                  <c:v>9.253</c:v>
                </c:pt>
                <c:pt idx="695">
                  <c:v>9.267</c:v>
                </c:pt>
                <c:pt idx="696">
                  <c:v>9.28</c:v>
                </c:pt>
                <c:pt idx="697">
                  <c:v>9.293</c:v>
                </c:pt>
                <c:pt idx="698">
                  <c:v>9.307</c:v>
                </c:pt>
                <c:pt idx="699">
                  <c:v>9.32</c:v>
                </c:pt>
                <c:pt idx="700">
                  <c:v>9.333</c:v>
                </c:pt>
                <c:pt idx="701">
                  <c:v>9.347</c:v>
                </c:pt>
                <c:pt idx="702">
                  <c:v>9.36</c:v>
                </c:pt>
                <c:pt idx="703">
                  <c:v>9.373</c:v>
                </c:pt>
                <c:pt idx="704">
                  <c:v>9.387</c:v>
                </c:pt>
                <c:pt idx="705">
                  <c:v>9.4</c:v>
                </c:pt>
                <c:pt idx="706">
                  <c:v>9.413</c:v>
                </c:pt>
                <c:pt idx="707">
                  <c:v>9.427</c:v>
                </c:pt>
                <c:pt idx="708">
                  <c:v>9.44</c:v>
                </c:pt>
                <c:pt idx="709">
                  <c:v>9.453</c:v>
                </c:pt>
                <c:pt idx="710">
                  <c:v>9.467</c:v>
                </c:pt>
                <c:pt idx="711">
                  <c:v>9.48</c:v>
                </c:pt>
                <c:pt idx="712">
                  <c:v>9.493</c:v>
                </c:pt>
                <c:pt idx="713">
                  <c:v>9.507</c:v>
                </c:pt>
                <c:pt idx="714">
                  <c:v>9.52</c:v>
                </c:pt>
                <c:pt idx="715">
                  <c:v>9.533</c:v>
                </c:pt>
                <c:pt idx="716">
                  <c:v>9.547</c:v>
                </c:pt>
                <c:pt idx="717">
                  <c:v>9.56</c:v>
                </c:pt>
                <c:pt idx="718">
                  <c:v>9.573</c:v>
                </c:pt>
                <c:pt idx="719">
                  <c:v>9.587</c:v>
                </c:pt>
                <c:pt idx="720">
                  <c:v>9.6</c:v>
                </c:pt>
                <c:pt idx="721">
                  <c:v>9.613</c:v>
                </c:pt>
                <c:pt idx="722">
                  <c:v>9.627</c:v>
                </c:pt>
                <c:pt idx="723">
                  <c:v>9.64</c:v>
                </c:pt>
                <c:pt idx="724">
                  <c:v>9.653</c:v>
                </c:pt>
                <c:pt idx="725">
                  <c:v>9.667</c:v>
                </c:pt>
                <c:pt idx="726">
                  <c:v>9.68</c:v>
                </c:pt>
                <c:pt idx="727">
                  <c:v>9.693</c:v>
                </c:pt>
                <c:pt idx="728">
                  <c:v>9.707</c:v>
                </c:pt>
                <c:pt idx="729">
                  <c:v>9.72</c:v>
                </c:pt>
                <c:pt idx="730">
                  <c:v>9.733</c:v>
                </c:pt>
                <c:pt idx="731">
                  <c:v>9.747</c:v>
                </c:pt>
                <c:pt idx="732">
                  <c:v>9.76</c:v>
                </c:pt>
                <c:pt idx="733">
                  <c:v>9.773</c:v>
                </c:pt>
                <c:pt idx="734">
                  <c:v>9.787</c:v>
                </c:pt>
                <c:pt idx="735">
                  <c:v>9.8</c:v>
                </c:pt>
                <c:pt idx="736">
                  <c:v>9.813</c:v>
                </c:pt>
                <c:pt idx="737">
                  <c:v>9.827</c:v>
                </c:pt>
                <c:pt idx="738">
                  <c:v>9.84</c:v>
                </c:pt>
                <c:pt idx="739">
                  <c:v>9.853</c:v>
                </c:pt>
                <c:pt idx="740">
                  <c:v>9.867</c:v>
                </c:pt>
                <c:pt idx="741">
                  <c:v>9.88</c:v>
                </c:pt>
                <c:pt idx="742">
                  <c:v>9.893</c:v>
                </c:pt>
                <c:pt idx="743">
                  <c:v>9.907</c:v>
                </c:pt>
                <c:pt idx="744">
                  <c:v>9.92</c:v>
                </c:pt>
                <c:pt idx="745">
                  <c:v>9.933</c:v>
                </c:pt>
                <c:pt idx="746">
                  <c:v>9.947</c:v>
                </c:pt>
                <c:pt idx="747">
                  <c:v>9.96</c:v>
                </c:pt>
                <c:pt idx="748">
                  <c:v>9.973</c:v>
                </c:pt>
                <c:pt idx="749">
                  <c:v>9.987</c:v>
                </c:pt>
                <c:pt idx="750">
                  <c:v>10</c:v>
                </c:pt>
                <c:pt idx="751">
                  <c:v>10.013</c:v>
                </c:pt>
                <c:pt idx="752">
                  <c:v>10.027</c:v>
                </c:pt>
                <c:pt idx="753">
                  <c:v>10.04</c:v>
                </c:pt>
                <c:pt idx="754">
                  <c:v>10.053</c:v>
                </c:pt>
                <c:pt idx="755">
                  <c:v>10.067</c:v>
                </c:pt>
                <c:pt idx="756">
                  <c:v>10.08</c:v>
                </c:pt>
                <c:pt idx="757">
                  <c:v>10.093</c:v>
                </c:pt>
                <c:pt idx="758">
                  <c:v>10.107</c:v>
                </c:pt>
                <c:pt idx="759">
                  <c:v>10.12</c:v>
                </c:pt>
                <c:pt idx="760">
                  <c:v>10.133</c:v>
                </c:pt>
                <c:pt idx="761">
                  <c:v>10.147</c:v>
                </c:pt>
                <c:pt idx="762">
                  <c:v>10.16</c:v>
                </c:pt>
                <c:pt idx="763">
                  <c:v>10.173</c:v>
                </c:pt>
                <c:pt idx="764">
                  <c:v>10.187</c:v>
                </c:pt>
                <c:pt idx="765">
                  <c:v>10.2</c:v>
                </c:pt>
                <c:pt idx="766">
                  <c:v>10.213</c:v>
                </c:pt>
                <c:pt idx="767">
                  <c:v>10.227</c:v>
                </c:pt>
                <c:pt idx="768">
                  <c:v>10.24</c:v>
                </c:pt>
                <c:pt idx="769">
                  <c:v>10.253</c:v>
                </c:pt>
                <c:pt idx="770">
                  <c:v>10.267</c:v>
                </c:pt>
                <c:pt idx="771">
                  <c:v>10.28</c:v>
                </c:pt>
                <c:pt idx="772">
                  <c:v>10.293</c:v>
                </c:pt>
                <c:pt idx="773">
                  <c:v>10.307</c:v>
                </c:pt>
                <c:pt idx="774">
                  <c:v>10.32</c:v>
                </c:pt>
                <c:pt idx="775">
                  <c:v>10.333</c:v>
                </c:pt>
                <c:pt idx="776">
                  <c:v>10.347</c:v>
                </c:pt>
                <c:pt idx="777">
                  <c:v>10.36</c:v>
                </c:pt>
                <c:pt idx="778">
                  <c:v>10.373</c:v>
                </c:pt>
                <c:pt idx="779">
                  <c:v>10.387</c:v>
                </c:pt>
                <c:pt idx="780">
                  <c:v>10.4</c:v>
                </c:pt>
                <c:pt idx="781">
                  <c:v>10.413</c:v>
                </c:pt>
                <c:pt idx="782">
                  <c:v>10.427</c:v>
                </c:pt>
                <c:pt idx="783">
                  <c:v>10.44</c:v>
                </c:pt>
                <c:pt idx="784">
                  <c:v>10.453</c:v>
                </c:pt>
                <c:pt idx="785">
                  <c:v>10.467</c:v>
                </c:pt>
                <c:pt idx="786">
                  <c:v>10.48</c:v>
                </c:pt>
                <c:pt idx="787">
                  <c:v>10.493</c:v>
                </c:pt>
                <c:pt idx="788">
                  <c:v>10.507</c:v>
                </c:pt>
                <c:pt idx="789">
                  <c:v>10.52</c:v>
                </c:pt>
                <c:pt idx="790">
                  <c:v>10.533</c:v>
                </c:pt>
                <c:pt idx="791">
                  <c:v>10.547</c:v>
                </c:pt>
                <c:pt idx="792">
                  <c:v>10.56</c:v>
                </c:pt>
                <c:pt idx="793">
                  <c:v>10.573</c:v>
                </c:pt>
                <c:pt idx="794">
                  <c:v>10.587</c:v>
                </c:pt>
                <c:pt idx="795">
                  <c:v>10.6</c:v>
                </c:pt>
                <c:pt idx="796">
                  <c:v>10.613</c:v>
                </c:pt>
                <c:pt idx="797">
                  <c:v>10.627</c:v>
                </c:pt>
                <c:pt idx="798">
                  <c:v>10.64</c:v>
                </c:pt>
                <c:pt idx="799">
                  <c:v>10.653</c:v>
                </c:pt>
                <c:pt idx="800">
                  <c:v>10.667</c:v>
                </c:pt>
                <c:pt idx="801">
                  <c:v>10.68</c:v>
                </c:pt>
                <c:pt idx="802">
                  <c:v>10.693</c:v>
                </c:pt>
                <c:pt idx="803">
                  <c:v>10.707</c:v>
                </c:pt>
                <c:pt idx="804">
                  <c:v>10.72</c:v>
                </c:pt>
                <c:pt idx="805">
                  <c:v>10.733</c:v>
                </c:pt>
                <c:pt idx="806">
                  <c:v>10.747</c:v>
                </c:pt>
                <c:pt idx="807">
                  <c:v>10.76</c:v>
                </c:pt>
                <c:pt idx="808">
                  <c:v>10.773</c:v>
                </c:pt>
                <c:pt idx="809">
                  <c:v>10.787</c:v>
                </c:pt>
                <c:pt idx="810">
                  <c:v>10.8</c:v>
                </c:pt>
                <c:pt idx="811">
                  <c:v>10.813</c:v>
                </c:pt>
                <c:pt idx="812">
                  <c:v>10.827</c:v>
                </c:pt>
                <c:pt idx="813">
                  <c:v>10.84</c:v>
                </c:pt>
                <c:pt idx="814">
                  <c:v>10.853</c:v>
                </c:pt>
                <c:pt idx="815">
                  <c:v>10.867</c:v>
                </c:pt>
                <c:pt idx="816">
                  <c:v>10.88</c:v>
                </c:pt>
                <c:pt idx="817">
                  <c:v>10.893</c:v>
                </c:pt>
                <c:pt idx="818">
                  <c:v>10.907</c:v>
                </c:pt>
                <c:pt idx="819">
                  <c:v>10.92</c:v>
                </c:pt>
                <c:pt idx="820">
                  <c:v>10.933</c:v>
                </c:pt>
                <c:pt idx="821">
                  <c:v>10.947</c:v>
                </c:pt>
                <c:pt idx="822">
                  <c:v>10.96</c:v>
                </c:pt>
                <c:pt idx="823">
                  <c:v>10.973</c:v>
                </c:pt>
                <c:pt idx="824">
                  <c:v>10.987</c:v>
                </c:pt>
                <c:pt idx="825">
                  <c:v>11</c:v>
                </c:pt>
                <c:pt idx="826">
                  <c:v>11.013</c:v>
                </c:pt>
                <c:pt idx="827">
                  <c:v>11.027</c:v>
                </c:pt>
                <c:pt idx="828">
                  <c:v>11.04</c:v>
                </c:pt>
                <c:pt idx="829">
                  <c:v>11.053</c:v>
                </c:pt>
                <c:pt idx="830">
                  <c:v>11.067</c:v>
                </c:pt>
                <c:pt idx="831">
                  <c:v>11.08</c:v>
                </c:pt>
                <c:pt idx="832">
                  <c:v>11.093</c:v>
                </c:pt>
                <c:pt idx="833">
                  <c:v>11.107</c:v>
                </c:pt>
                <c:pt idx="834">
                  <c:v>11.12</c:v>
                </c:pt>
                <c:pt idx="835">
                  <c:v>11.133</c:v>
                </c:pt>
                <c:pt idx="836">
                  <c:v>11.147</c:v>
                </c:pt>
                <c:pt idx="837">
                  <c:v>11.16</c:v>
                </c:pt>
                <c:pt idx="838">
                  <c:v>11.173</c:v>
                </c:pt>
                <c:pt idx="839">
                  <c:v>11.187</c:v>
                </c:pt>
                <c:pt idx="840">
                  <c:v>11.2</c:v>
                </c:pt>
                <c:pt idx="841">
                  <c:v>11.213</c:v>
                </c:pt>
                <c:pt idx="842">
                  <c:v>11.227</c:v>
                </c:pt>
                <c:pt idx="843">
                  <c:v>11.24</c:v>
                </c:pt>
                <c:pt idx="844">
                  <c:v>11.253</c:v>
                </c:pt>
                <c:pt idx="845">
                  <c:v>11.267</c:v>
                </c:pt>
                <c:pt idx="846">
                  <c:v>11.28</c:v>
                </c:pt>
                <c:pt idx="847">
                  <c:v>11.293</c:v>
                </c:pt>
                <c:pt idx="848">
                  <c:v>11.307</c:v>
                </c:pt>
                <c:pt idx="849">
                  <c:v>11.32</c:v>
                </c:pt>
                <c:pt idx="850">
                  <c:v>11.333</c:v>
                </c:pt>
                <c:pt idx="851">
                  <c:v>11.347</c:v>
                </c:pt>
                <c:pt idx="852">
                  <c:v>11.36</c:v>
                </c:pt>
                <c:pt idx="853">
                  <c:v>11.373</c:v>
                </c:pt>
                <c:pt idx="854">
                  <c:v>11.387</c:v>
                </c:pt>
                <c:pt idx="855">
                  <c:v>11.4</c:v>
                </c:pt>
                <c:pt idx="856">
                  <c:v>11.413</c:v>
                </c:pt>
                <c:pt idx="857">
                  <c:v>11.427</c:v>
                </c:pt>
                <c:pt idx="858">
                  <c:v>11.44</c:v>
                </c:pt>
                <c:pt idx="859">
                  <c:v>11.453</c:v>
                </c:pt>
                <c:pt idx="860">
                  <c:v>11.467</c:v>
                </c:pt>
                <c:pt idx="861">
                  <c:v>11.48</c:v>
                </c:pt>
                <c:pt idx="862">
                  <c:v>11.493</c:v>
                </c:pt>
                <c:pt idx="863">
                  <c:v>11.507</c:v>
                </c:pt>
                <c:pt idx="864">
                  <c:v>11.52</c:v>
                </c:pt>
                <c:pt idx="865">
                  <c:v>11.533</c:v>
                </c:pt>
                <c:pt idx="866">
                  <c:v>11.547</c:v>
                </c:pt>
                <c:pt idx="867">
                  <c:v>11.56</c:v>
                </c:pt>
                <c:pt idx="868">
                  <c:v>11.573</c:v>
                </c:pt>
                <c:pt idx="869">
                  <c:v>11.587</c:v>
                </c:pt>
                <c:pt idx="870">
                  <c:v>11.6</c:v>
                </c:pt>
                <c:pt idx="871">
                  <c:v>11.613</c:v>
                </c:pt>
                <c:pt idx="872">
                  <c:v>11.627</c:v>
                </c:pt>
                <c:pt idx="873">
                  <c:v>11.64</c:v>
                </c:pt>
                <c:pt idx="874">
                  <c:v>11.653</c:v>
                </c:pt>
                <c:pt idx="875">
                  <c:v>11.667</c:v>
                </c:pt>
                <c:pt idx="876">
                  <c:v>11.68</c:v>
                </c:pt>
                <c:pt idx="877">
                  <c:v>11.693</c:v>
                </c:pt>
                <c:pt idx="878">
                  <c:v>11.707</c:v>
                </c:pt>
                <c:pt idx="879">
                  <c:v>11.72</c:v>
                </c:pt>
                <c:pt idx="880">
                  <c:v>11.733</c:v>
                </c:pt>
                <c:pt idx="881">
                  <c:v>11.747</c:v>
                </c:pt>
                <c:pt idx="882">
                  <c:v>11.76</c:v>
                </c:pt>
                <c:pt idx="883">
                  <c:v>11.773</c:v>
                </c:pt>
                <c:pt idx="884">
                  <c:v>11.787</c:v>
                </c:pt>
                <c:pt idx="885">
                  <c:v>11.8</c:v>
                </c:pt>
                <c:pt idx="886">
                  <c:v>11.813</c:v>
                </c:pt>
                <c:pt idx="887">
                  <c:v>11.827</c:v>
                </c:pt>
                <c:pt idx="888">
                  <c:v>11.84</c:v>
                </c:pt>
                <c:pt idx="889">
                  <c:v>11.853</c:v>
                </c:pt>
                <c:pt idx="890">
                  <c:v>11.867</c:v>
                </c:pt>
                <c:pt idx="891">
                  <c:v>11.88</c:v>
                </c:pt>
                <c:pt idx="892">
                  <c:v>11.893</c:v>
                </c:pt>
                <c:pt idx="893">
                  <c:v>11.907</c:v>
                </c:pt>
                <c:pt idx="894">
                  <c:v>11.92</c:v>
                </c:pt>
                <c:pt idx="895">
                  <c:v>11.933</c:v>
                </c:pt>
                <c:pt idx="896">
                  <c:v>11.947</c:v>
                </c:pt>
                <c:pt idx="897">
                  <c:v>11.96</c:v>
                </c:pt>
                <c:pt idx="898">
                  <c:v>11.973</c:v>
                </c:pt>
                <c:pt idx="899">
                  <c:v>11.987</c:v>
                </c:pt>
                <c:pt idx="900">
                  <c:v>12</c:v>
                </c:pt>
                <c:pt idx="901">
                  <c:v>12.013</c:v>
                </c:pt>
                <c:pt idx="902">
                  <c:v>12.027</c:v>
                </c:pt>
                <c:pt idx="903">
                  <c:v>12.04</c:v>
                </c:pt>
                <c:pt idx="904">
                  <c:v>12.053</c:v>
                </c:pt>
                <c:pt idx="905">
                  <c:v>12.067</c:v>
                </c:pt>
                <c:pt idx="906">
                  <c:v>12.08</c:v>
                </c:pt>
                <c:pt idx="907">
                  <c:v>12.093</c:v>
                </c:pt>
                <c:pt idx="908">
                  <c:v>12.107</c:v>
                </c:pt>
                <c:pt idx="909">
                  <c:v>12.12</c:v>
                </c:pt>
                <c:pt idx="910">
                  <c:v>12.133</c:v>
                </c:pt>
                <c:pt idx="911">
                  <c:v>12.147</c:v>
                </c:pt>
                <c:pt idx="912">
                  <c:v>12.16</c:v>
                </c:pt>
                <c:pt idx="913">
                  <c:v>12.173</c:v>
                </c:pt>
                <c:pt idx="914">
                  <c:v>12.187</c:v>
                </c:pt>
                <c:pt idx="915">
                  <c:v>12.2</c:v>
                </c:pt>
                <c:pt idx="916">
                  <c:v>12.213</c:v>
                </c:pt>
                <c:pt idx="917">
                  <c:v>12.227</c:v>
                </c:pt>
                <c:pt idx="918">
                  <c:v>12.24</c:v>
                </c:pt>
                <c:pt idx="919">
                  <c:v>12.253</c:v>
                </c:pt>
                <c:pt idx="920">
                  <c:v>12.267</c:v>
                </c:pt>
                <c:pt idx="921">
                  <c:v>12.28</c:v>
                </c:pt>
                <c:pt idx="922">
                  <c:v>12.293</c:v>
                </c:pt>
                <c:pt idx="923">
                  <c:v>12.307</c:v>
                </c:pt>
                <c:pt idx="924">
                  <c:v>12.32</c:v>
                </c:pt>
                <c:pt idx="925">
                  <c:v>12.333</c:v>
                </c:pt>
                <c:pt idx="926">
                  <c:v>12.347</c:v>
                </c:pt>
                <c:pt idx="927">
                  <c:v>12.36</c:v>
                </c:pt>
                <c:pt idx="928">
                  <c:v>12.373</c:v>
                </c:pt>
                <c:pt idx="929">
                  <c:v>12.387</c:v>
                </c:pt>
                <c:pt idx="930">
                  <c:v>12.4</c:v>
                </c:pt>
                <c:pt idx="931">
                  <c:v>12.413</c:v>
                </c:pt>
                <c:pt idx="932">
                  <c:v>12.427</c:v>
                </c:pt>
                <c:pt idx="933">
                  <c:v>12.44</c:v>
                </c:pt>
                <c:pt idx="934">
                  <c:v>12.453</c:v>
                </c:pt>
                <c:pt idx="935">
                  <c:v>12.467</c:v>
                </c:pt>
                <c:pt idx="936">
                  <c:v>12.48</c:v>
                </c:pt>
                <c:pt idx="937">
                  <c:v>12.493</c:v>
                </c:pt>
                <c:pt idx="938">
                  <c:v>12.507</c:v>
                </c:pt>
                <c:pt idx="939">
                  <c:v>12.52</c:v>
                </c:pt>
                <c:pt idx="940">
                  <c:v>12.533</c:v>
                </c:pt>
                <c:pt idx="941">
                  <c:v>12.547</c:v>
                </c:pt>
                <c:pt idx="942">
                  <c:v>12.56</c:v>
                </c:pt>
                <c:pt idx="943">
                  <c:v>12.573</c:v>
                </c:pt>
                <c:pt idx="944">
                  <c:v>12.587</c:v>
                </c:pt>
                <c:pt idx="945">
                  <c:v>12.6</c:v>
                </c:pt>
                <c:pt idx="946">
                  <c:v>12.613</c:v>
                </c:pt>
                <c:pt idx="947">
                  <c:v>12.627</c:v>
                </c:pt>
                <c:pt idx="948">
                  <c:v>12.64</c:v>
                </c:pt>
                <c:pt idx="949">
                  <c:v>12.653</c:v>
                </c:pt>
                <c:pt idx="950">
                  <c:v>12.667</c:v>
                </c:pt>
                <c:pt idx="951">
                  <c:v>12.68</c:v>
                </c:pt>
                <c:pt idx="952">
                  <c:v>12.693</c:v>
                </c:pt>
                <c:pt idx="953">
                  <c:v>12.707</c:v>
                </c:pt>
                <c:pt idx="954">
                  <c:v>12.72</c:v>
                </c:pt>
                <c:pt idx="955">
                  <c:v>12.733</c:v>
                </c:pt>
                <c:pt idx="956">
                  <c:v>12.747</c:v>
                </c:pt>
                <c:pt idx="957">
                  <c:v>12.76</c:v>
                </c:pt>
                <c:pt idx="958">
                  <c:v>12.773</c:v>
                </c:pt>
                <c:pt idx="959">
                  <c:v>12.787</c:v>
                </c:pt>
                <c:pt idx="960">
                  <c:v>12.8</c:v>
                </c:pt>
                <c:pt idx="961">
                  <c:v>12.813</c:v>
                </c:pt>
                <c:pt idx="962">
                  <c:v>12.827</c:v>
                </c:pt>
                <c:pt idx="963">
                  <c:v>12.84</c:v>
                </c:pt>
                <c:pt idx="964">
                  <c:v>12.853</c:v>
                </c:pt>
                <c:pt idx="965">
                  <c:v>12.867</c:v>
                </c:pt>
                <c:pt idx="966">
                  <c:v>12.88</c:v>
                </c:pt>
                <c:pt idx="967">
                  <c:v>12.893</c:v>
                </c:pt>
                <c:pt idx="968">
                  <c:v>12.907</c:v>
                </c:pt>
                <c:pt idx="969">
                  <c:v>12.92</c:v>
                </c:pt>
                <c:pt idx="970">
                  <c:v>12.933</c:v>
                </c:pt>
                <c:pt idx="971">
                  <c:v>12.947</c:v>
                </c:pt>
                <c:pt idx="972">
                  <c:v>12.96</c:v>
                </c:pt>
                <c:pt idx="973">
                  <c:v>12.973</c:v>
                </c:pt>
                <c:pt idx="974">
                  <c:v>12.987</c:v>
                </c:pt>
                <c:pt idx="975">
                  <c:v>13</c:v>
                </c:pt>
                <c:pt idx="976">
                  <c:v>13.013</c:v>
                </c:pt>
                <c:pt idx="977">
                  <c:v>13.027</c:v>
                </c:pt>
                <c:pt idx="978">
                  <c:v>13.04</c:v>
                </c:pt>
                <c:pt idx="979">
                  <c:v>13.053</c:v>
                </c:pt>
                <c:pt idx="980">
                  <c:v>13.067</c:v>
                </c:pt>
                <c:pt idx="981">
                  <c:v>13.08</c:v>
                </c:pt>
                <c:pt idx="982">
                  <c:v>13.093</c:v>
                </c:pt>
                <c:pt idx="983">
                  <c:v>13.107</c:v>
                </c:pt>
                <c:pt idx="984">
                  <c:v>13.12</c:v>
                </c:pt>
                <c:pt idx="985">
                  <c:v>13.133</c:v>
                </c:pt>
                <c:pt idx="986">
                  <c:v>13.147</c:v>
                </c:pt>
                <c:pt idx="987">
                  <c:v>13.16</c:v>
                </c:pt>
                <c:pt idx="988">
                  <c:v>13.173</c:v>
                </c:pt>
                <c:pt idx="989">
                  <c:v>13.187</c:v>
                </c:pt>
                <c:pt idx="990">
                  <c:v>13.2</c:v>
                </c:pt>
                <c:pt idx="991">
                  <c:v>13.213</c:v>
                </c:pt>
                <c:pt idx="992">
                  <c:v>13.227</c:v>
                </c:pt>
                <c:pt idx="993">
                  <c:v>13.24</c:v>
                </c:pt>
                <c:pt idx="994">
                  <c:v>13.253</c:v>
                </c:pt>
                <c:pt idx="995">
                  <c:v>13.267</c:v>
                </c:pt>
                <c:pt idx="996">
                  <c:v>13.28</c:v>
                </c:pt>
                <c:pt idx="997">
                  <c:v>13.293</c:v>
                </c:pt>
                <c:pt idx="998">
                  <c:v>13.307</c:v>
                </c:pt>
                <c:pt idx="999">
                  <c:v>13.32</c:v>
                </c:pt>
                <c:pt idx="1000">
                  <c:v>13.333</c:v>
                </c:pt>
                <c:pt idx="1001">
                  <c:v>13.347</c:v>
                </c:pt>
                <c:pt idx="1002">
                  <c:v>13.36</c:v>
                </c:pt>
                <c:pt idx="1003">
                  <c:v>13.373</c:v>
                </c:pt>
                <c:pt idx="1004">
                  <c:v>13.387</c:v>
                </c:pt>
                <c:pt idx="1005">
                  <c:v>13.4</c:v>
                </c:pt>
                <c:pt idx="1006">
                  <c:v>13.413</c:v>
                </c:pt>
                <c:pt idx="1007">
                  <c:v>13.427</c:v>
                </c:pt>
                <c:pt idx="1008">
                  <c:v>13.44</c:v>
                </c:pt>
                <c:pt idx="1009">
                  <c:v>13.453</c:v>
                </c:pt>
                <c:pt idx="1010">
                  <c:v>13.467</c:v>
                </c:pt>
                <c:pt idx="1011">
                  <c:v>13.48</c:v>
                </c:pt>
                <c:pt idx="1012">
                  <c:v>13.493</c:v>
                </c:pt>
                <c:pt idx="1013">
                  <c:v>13.507</c:v>
                </c:pt>
                <c:pt idx="1014">
                  <c:v>13.52</c:v>
                </c:pt>
                <c:pt idx="1015">
                  <c:v>13.533</c:v>
                </c:pt>
                <c:pt idx="1016">
                  <c:v>13.547</c:v>
                </c:pt>
                <c:pt idx="1017">
                  <c:v>13.56</c:v>
                </c:pt>
                <c:pt idx="1018">
                  <c:v>13.573</c:v>
                </c:pt>
                <c:pt idx="1019">
                  <c:v>13.587</c:v>
                </c:pt>
                <c:pt idx="1020">
                  <c:v>13.6</c:v>
                </c:pt>
                <c:pt idx="1021">
                  <c:v>13.613</c:v>
                </c:pt>
                <c:pt idx="1022">
                  <c:v>13.627</c:v>
                </c:pt>
                <c:pt idx="1023">
                  <c:v>13.64</c:v>
                </c:pt>
                <c:pt idx="1024">
                  <c:v>13.653</c:v>
                </c:pt>
                <c:pt idx="1025">
                  <c:v>13.667</c:v>
                </c:pt>
                <c:pt idx="1026">
                  <c:v>13.68</c:v>
                </c:pt>
                <c:pt idx="1027">
                  <c:v>13.693</c:v>
                </c:pt>
                <c:pt idx="1028">
                  <c:v>13.707</c:v>
                </c:pt>
                <c:pt idx="1029">
                  <c:v>13.72</c:v>
                </c:pt>
                <c:pt idx="1030">
                  <c:v>13.733</c:v>
                </c:pt>
                <c:pt idx="1031">
                  <c:v>13.747</c:v>
                </c:pt>
                <c:pt idx="1032">
                  <c:v>13.76</c:v>
                </c:pt>
                <c:pt idx="1033">
                  <c:v>13.773</c:v>
                </c:pt>
                <c:pt idx="1034">
                  <c:v>13.787</c:v>
                </c:pt>
                <c:pt idx="1035">
                  <c:v>13.8</c:v>
                </c:pt>
                <c:pt idx="1036">
                  <c:v>13.813</c:v>
                </c:pt>
                <c:pt idx="1037">
                  <c:v>13.827</c:v>
                </c:pt>
                <c:pt idx="1038">
                  <c:v>13.84</c:v>
                </c:pt>
                <c:pt idx="1039">
                  <c:v>13.853</c:v>
                </c:pt>
                <c:pt idx="1040">
                  <c:v>13.867</c:v>
                </c:pt>
                <c:pt idx="1041">
                  <c:v>13.88</c:v>
                </c:pt>
                <c:pt idx="1042">
                  <c:v>13.893</c:v>
                </c:pt>
                <c:pt idx="1043">
                  <c:v>13.907</c:v>
                </c:pt>
                <c:pt idx="1044">
                  <c:v>13.92</c:v>
                </c:pt>
                <c:pt idx="1045">
                  <c:v>13.933</c:v>
                </c:pt>
                <c:pt idx="1046">
                  <c:v>13.947</c:v>
                </c:pt>
                <c:pt idx="1047">
                  <c:v>13.96</c:v>
                </c:pt>
                <c:pt idx="1048">
                  <c:v>13.973</c:v>
                </c:pt>
                <c:pt idx="1049">
                  <c:v>13.987</c:v>
                </c:pt>
                <c:pt idx="1050">
                  <c:v>14</c:v>
                </c:pt>
                <c:pt idx="1051">
                  <c:v>14.013</c:v>
                </c:pt>
                <c:pt idx="1052">
                  <c:v>14.027</c:v>
                </c:pt>
                <c:pt idx="1053">
                  <c:v>14.04</c:v>
                </c:pt>
                <c:pt idx="1054">
                  <c:v>14.053</c:v>
                </c:pt>
                <c:pt idx="1055">
                  <c:v>14.067</c:v>
                </c:pt>
                <c:pt idx="1056">
                  <c:v>14.08</c:v>
                </c:pt>
                <c:pt idx="1057">
                  <c:v>14.093</c:v>
                </c:pt>
                <c:pt idx="1058">
                  <c:v>14.107</c:v>
                </c:pt>
                <c:pt idx="1059">
                  <c:v>14.12</c:v>
                </c:pt>
                <c:pt idx="1060">
                  <c:v>14.133</c:v>
                </c:pt>
                <c:pt idx="1061">
                  <c:v>14.147</c:v>
                </c:pt>
                <c:pt idx="1062">
                  <c:v>14.16</c:v>
                </c:pt>
                <c:pt idx="1063">
                  <c:v>14.173</c:v>
                </c:pt>
                <c:pt idx="1064">
                  <c:v>14.187</c:v>
                </c:pt>
                <c:pt idx="1065">
                  <c:v>14.2</c:v>
                </c:pt>
                <c:pt idx="1066">
                  <c:v>14.213</c:v>
                </c:pt>
                <c:pt idx="1067">
                  <c:v>14.227</c:v>
                </c:pt>
                <c:pt idx="1068">
                  <c:v>14.24</c:v>
                </c:pt>
                <c:pt idx="1069">
                  <c:v>14.253</c:v>
                </c:pt>
                <c:pt idx="1070">
                  <c:v>14.267</c:v>
                </c:pt>
                <c:pt idx="1071">
                  <c:v>14.28</c:v>
                </c:pt>
                <c:pt idx="1072">
                  <c:v>14.293</c:v>
                </c:pt>
                <c:pt idx="1073">
                  <c:v>14.307</c:v>
                </c:pt>
                <c:pt idx="1074">
                  <c:v>14.32</c:v>
                </c:pt>
                <c:pt idx="1075">
                  <c:v>14.333</c:v>
                </c:pt>
                <c:pt idx="1076">
                  <c:v>14.347</c:v>
                </c:pt>
                <c:pt idx="1077">
                  <c:v>14.36</c:v>
                </c:pt>
                <c:pt idx="1078">
                  <c:v>14.373</c:v>
                </c:pt>
                <c:pt idx="1079">
                  <c:v>14.387</c:v>
                </c:pt>
                <c:pt idx="1080">
                  <c:v>14.4</c:v>
                </c:pt>
                <c:pt idx="1081">
                  <c:v>14.413</c:v>
                </c:pt>
                <c:pt idx="1082">
                  <c:v>14.427</c:v>
                </c:pt>
                <c:pt idx="1083">
                  <c:v>14.44</c:v>
                </c:pt>
                <c:pt idx="1084">
                  <c:v>14.453</c:v>
                </c:pt>
                <c:pt idx="1085">
                  <c:v>14.467</c:v>
                </c:pt>
                <c:pt idx="1086">
                  <c:v>14.48</c:v>
                </c:pt>
                <c:pt idx="1087">
                  <c:v>14.493</c:v>
                </c:pt>
                <c:pt idx="1088">
                  <c:v>14.507</c:v>
                </c:pt>
                <c:pt idx="1089">
                  <c:v>14.52</c:v>
                </c:pt>
                <c:pt idx="1090">
                  <c:v>14.533</c:v>
                </c:pt>
                <c:pt idx="1091">
                  <c:v>14.547</c:v>
                </c:pt>
                <c:pt idx="1092">
                  <c:v>14.56</c:v>
                </c:pt>
                <c:pt idx="1093">
                  <c:v>14.573</c:v>
                </c:pt>
                <c:pt idx="1094">
                  <c:v>14.587</c:v>
                </c:pt>
                <c:pt idx="1095">
                  <c:v>14.6</c:v>
                </c:pt>
                <c:pt idx="1096">
                  <c:v>14.613</c:v>
                </c:pt>
                <c:pt idx="1097">
                  <c:v>14.627</c:v>
                </c:pt>
                <c:pt idx="1098">
                  <c:v>14.64</c:v>
                </c:pt>
                <c:pt idx="1099">
                  <c:v>14.653</c:v>
                </c:pt>
                <c:pt idx="1100">
                  <c:v>14.667</c:v>
                </c:pt>
                <c:pt idx="1101">
                  <c:v>14.68</c:v>
                </c:pt>
                <c:pt idx="1102">
                  <c:v>14.693</c:v>
                </c:pt>
                <c:pt idx="1103">
                  <c:v>14.707</c:v>
                </c:pt>
                <c:pt idx="1104">
                  <c:v>14.72</c:v>
                </c:pt>
                <c:pt idx="1105">
                  <c:v>14.733</c:v>
                </c:pt>
                <c:pt idx="1106">
                  <c:v>14.747</c:v>
                </c:pt>
                <c:pt idx="1107">
                  <c:v>14.76</c:v>
                </c:pt>
                <c:pt idx="1108">
                  <c:v>14.773</c:v>
                </c:pt>
                <c:pt idx="1109">
                  <c:v>14.787</c:v>
                </c:pt>
                <c:pt idx="1110">
                  <c:v>14.8</c:v>
                </c:pt>
                <c:pt idx="1111">
                  <c:v>14.813</c:v>
                </c:pt>
                <c:pt idx="1112">
                  <c:v>14.827</c:v>
                </c:pt>
                <c:pt idx="1113">
                  <c:v>14.84</c:v>
                </c:pt>
                <c:pt idx="1114">
                  <c:v>14.853</c:v>
                </c:pt>
                <c:pt idx="1115">
                  <c:v>14.867</c:v>
                </c:pt>
                <c:pt idx="1116">
                  <c:v>14.88</c:v>
                </c:pt>
                <c:pt idx="1117">
                  <c:v>14.893</c:v>
                </c:pt>
                <c:pt idx="1118">
                  <c:v>14.907</c:v>
                </c:pt>
                <c:pt idx="1119">
                  <c:v>14.92</c:v>
                </c:pt>
                <c:pt idx="1120">
                  <c:v>14.933</c:v>
                </c:pt>
                <c:pt idx="1121">
                  <c:v>14.947</c:v>
                </c:pt>
                <c:pt idx="1122">
                  <c:v>14.96</c:v>
                </c:pt>
                <c:pt idx="1123">
                  <c:v>14.973</c:v>
                </c:pt>
                <c:pt idx="1124">
                  <c:v>14.987</c:v>
                </c:pt>
                <c:pt idx="1125">
                  <c:v>15</c:v>
                </c:pt>
                <c:pt idx="1126">
                  <c:v>15.013</c:v>
                </c:pt>
                <c:pt idx="1127">
                  <c:v>15.027</c:v>
                </c:pt>
                <c:pt idx="1128">
                  <c:v>15.04</c:v>
                </c:pt>
                <c:pt idx="1129">
                  <c:v>15.053</c:v>
                </c:pt>
                <c:pt idx="1130">
                  <c:v>15.067</c:v>
                </c:pt>
                <c:pt idx="1131">
                  <c:v>15.08</c:v>
                </c:pt>
                <c:pt idx="1132">
                  <c:v>15.093</c:v>
                </c:pt>
                <c:pt idx="1133">
                  <c:v>15.107</c:v>
                </c:pt>
                <c:pt idx="1134">
                  <c:v>15.12</c:v>
                </c:pt>
                <c:pt idx="1135">
                  <c:v>15.133</c:v>
                </c:pt>
                <c:pt idx="1136">
                  <c:v>15.147</c:v>
                </c:pt>
                <c:pt idx="1137">
                  <c:v>15.16</c:v>
                </c:pt>
                <c:pt idx="1138">
                  <c:v>15.173</c:v>
                </c:pt>
                <c:pt idx="1139">
                  <c:v>15.187</c:v>
                </c:pt>
                <c:pt idx="1140">
                  <c:v>15.2</c:v>
                </c:pt>
                <c:pt idx="1141">
                  <c:v>15.213</c:v>
                </c:pt>
                <c:pt idx="1142">
                  <c:v>15.227</c:v>
                </c:pt>
                <c:pt idx="1143">
                  <c:v>15.24</c:v>
                </c:pt>
                <c:pt idx="1144">
                  <c:v>15.253</c:v>
                </c:pt>
                <c:pt idx="1145">
                  <c:v>15.267</c:v>
                </c:pt>
                <c:pt idx="1146">
                  <c:v>15.28</c:v>
                </c:pt>
                <c:pt idx="1147">
                  <c:v>15.293</c:v>
                </c:pt>
                <c:pt idx="1148">
                  <c:v>15.307</c:v>
                </c:pt>
                <c:pt idx="1149">
                  <c:v>15.32</c:v>
                </c:pt>
                <c:pt idx="1150">
                  <c:v>15.333</c:v>
                </c:pt>
                <c:pt idx="1151">
                  <c:v>15.347</c:v>
                </c:pt>
                <c:pt idx="1152">
                  <c:v>15.36</c:v>
                </c:pt>
                <c:pt idx="1153">
                  <c:v>15.373</c:v>
                </c:pt>
                <c:pt idx="1154">
                  <c:v>15.387</c:v>
                </c:pt>
                <c:pt idx="1155">
                  <c:v>15.4</c:v>
                </c:pt>
                <c:pt idx="1156">
                  <c:v>15.413</c:v>
                </c:pt>
                <c:pt idx="1157">
                  <c:v>15.427</c:v>
                </c:pt>
                <c:pt idx="1158">
                  <c:v>15.44</c:v>
                </c:pt>
                <c:pt idx="1159">
                  <c:v>15.453</c:v>
                </c:pt>
                <c:pt idx="1160">
                  <c:v>15.467</c:v>
                </c:pt>
                <c:pt idx="1161">
                  <c:v>15.48</c:v>
                </c:pt>
                <c:pt idx="1162">
                  <c:v>15.493</c:v>
                </c:pt>
                <c:pt idx="1163">
                  <c:v>15.507</c:v>
                </c:pt>
                <c:pt idx="1164">
                  <c:v>15.52</c:v>
                </c:pt>
                <c:pt idx="1165">
                  <c:v>15.533</c:v>
                </c:pt>
                <c:pt idx="1166">
                  <c:v>15.547</c:v>
                </c:pt>
                <c:pt idx="1167">
                  <c:v>15.56</c:v>
                </c:pt>
                <c:pt idx="1168">
                  <c:v>15.573</c:v>
                </c:pt>
                <c:pt idx="1169">
                  <c:v>15.587</c:v>
                </c:pt>
                <c:pt idx="1170">
                  <c:v>15.6</c:v>
                </c:pt>
                <c:pt idx="1171">
                  <c:v>15.613</c:v>
                </c:pt>
                <c:pt idx="1172">
                  <c:v>15.627</c:v>
                </c:pt>
                <c:pt idx="1173">
                  <c:v>15.64</c:v>
                </c:pt>
                <c:pt idx="1174">
                  <c:v>15.653</c:v>
                </c:pt>
                <c:pt idx="1175">
                  <c:v>15.667</c:v>
                </c:pt>
                <c:pt idx="1176">
                  <c:v>15.68</c:v>
                </c:pt>
                <c:pt idx="1177">
                  <c:v>15.693</c:v>
                </c:pt>
                <c:pt idx="1178">
                  <c:v>15.707</c:v>
                </c:pt>
                <c:pt idx="1179">
                  <c:v>15.72</c:v>
                </c:pt>
                <c:pt idx="1180">
                  <c:v>15.733</c:v>
                </c:pt>
                <c:pt idx="1181">
                  <c:v>15.747</c:v>
                </c:pt>
                <c:pt idx="1182">
                  <c:v>15.76</c:v>
                </c:pt>
                <c:pt idx="1183">
                  <c:v>15.773</c:v>
                </c:pt>
                <c:pt idx="1184">
                  <c:v>15.787</c:v>
                </c:pt>
                <c:pt idx="1185">
                  <c:v>15.8</c:v>
                </c:pt>
                <c:pt idx="1186">
                  <c:v>15.813</c:v>
                </c:pt>
                <c:pt idx="1187">
                  <c:v>15.827</c:v>
                </c:pt>
                <c:pt idx="1188">
                  <c:v>15.84</c:v>
                </c:pt>
                <c:pt idx="1189">
                  <c:v>15.853</c:v>
                </c:pt>
                <c:pt idx="1190">
                  <c:v>15.867</c:v>
                </c:pt>
                <c:pt idx="1191">
                  <c:v>15.88</c:v>
                </c:pt>
                <c:pt idx="1192">
                  <c:v>15.893</c:v>
                </c:pt>
                <c:pt idx="1193">
                  <c:v>15.907</c:v>
                </c:pt>
                <c:pt idx="1194">
                  <c:v>15.92</c:v>
                </c:pt>
                <c:pt idx="1195">
                  <c:v>15.933</c:v>
                </c:pt>
                <c:pt idx="1196">
                  <c:v>15.947</c:v>
                </c:pt>
                <c:pt idx="1197">
                  <c:v>15.96</c:v>
                </c:pt>
                <c:pt idx="1198">
                  <c:v>15.973</c:v>
                </c:pt>
                <c:pt idx="1199">
                  <c:v>15.987</c:v>
                </c:pt>
                <c:pt idx="1200">
                  <c:v>16</c:v>
                </c:pt>
                <c:pt idx="1201">
                  <c:v>16.013</c:v>
                </c:pt>
                <c:pt idx="1202">
                  <c:v>16.027</c:v>
                </c:pt>
                <c:pt idx="1203">
                  <c:v>16.04</c:v>
                </c:pt>
                <c:pt idx="1204">
                  <c:v>16.053</c:v>
                </c:pt>
                <c:pt idx="1205">
                  <c:v>16.067</c:v>
                </c:pt>
                <c:pt idx="1206">
                  <c:v>16.08</c:v>
                </c:pt>
                <c:pt idx="1207">
                  <c:v>16.093</c:v>
                </c:pt>
                <c:pt idx="1208">
                  <c:v>16.107</c:v>
                </c:pt>
                <c:pt idx="1209">
                  <c:v>16.12</c:v>
                </c:pt>
                <c:pt idx="1210">
                  <c:v>16.133</c:v>
                </c:pt>
                <c:pt idx="1211">
                  <c:v>16.147</c:v>
                </c:pt>
                <c:pt idx="1212">
                  <c:v>16.16</c:v>
                </c:pt>
                <c:pt idx="1213">
                  <c:v>16.173</c:v>
                </c:pt>
                <c:pt idx="1214">
                  <c:v>16.187</c:v>
                </c:pt>
                <c:pt idx="1215">
                  <c:v>16.2</c:v>
                </c:pt>
                <c:pt idx="1216">
                  <c:v>16.213</c:v>
                </c:pt>
                <c:pt idx="1217">
                  <c:v>16.227</c:v>
                </c:pt>
                <c:pt idx="1218">
                  <c:v>16.24</c:v>
                </c:pt>
                <c:pt idx="1219">
                  <c:v>16.253</c:v>
                </c:pt>
                <c:pt idx="1220">
                  <c:v>16.267</c:v>
                </c:pt>
                <c:pt idx="1221">
                  <c:v>16.28</c:v>
                </c:pt>
                <c:pt idx="1222">
                  <c:v>16.293</c:v>
                </c:pt>
                <c:pt idx="1223">
                  <c:v>16.307</c:v>
                </c:pt>
                <c:pt idx="1224">
                  <c:v>16.32</c:v>
                </c:pt>
                <c:pt idx="1225">
                  <c:v>16.333</c:v>
                </c:pt>
                <c:pt idx="1226">
                  <c:v>16.347</c:v>
                </c:pt>
                <c:pt idx="1227">
                  <c:v>16.36</c:v>
                </c:pt>
                <c:pt idx="1228">
                  <c:v>16.373</c:v>
                </c:pt>
                <c:pt idx="1229">
                  <c:v>16.387</c:v>
                </c:pt>
                <c:pt idx="1230">
                  <c:v>16.4</c:v>
                </c:pt>
                <c:pt idx="1231">
                  <c:v>16.413</c:v>
                </c:pt>
                <c:pt idx="1232">
                  <c:v>16.427</c:v>
                </c:pt>
                <c:pt idx="1233">
                  <c:v>16.44</c:v>
                </c:pt>
                <c:pt idx="1234">
                  <c:v>16.453</c:v>
                </c:pt>
                <c:pt idx="1235">
                  <c:v>16.467</c:v>
                </c:pt>
                <c:pt idx="1236">
                  <c:v>16.48</c:v>
                </c:pt>
                <c:pt idx="1237">
                  <c:v>16.493</c:v>
                </c:pt>
                <c:pt idx="1238">
                  <c:v>16.507</c:v>
                </c:pt>
                <c:pt idx="1239">
                  <c:v>16.52</c:v>
                </c:pt>
                <c:pt idx="1240">
                  <c:v>16.533</c:v>
                </c:pt>
                <c:pt idx="1241">
                  <c:v>16.547</c:v>
                </c:pt>
                <c:pt idx="1242">
                  <c:v>16.56</c:v>
                </c:pt>
                <c:pt idx="1243">
                  <c:v>16.573</c:v>
                </c:pt>
                <c:pt idx="1244">
                  <c:v>16.587</c:v>
                </c:pt>
                <c:pt idx="1245">
                  <c:v>16.6</c:v>
                </c:pt>
                <c:pt idx="1246">
                  <c:v>16.613</c:v>
                </c:pt>
                <c:pt idx="1247">
                  <c:v>16.627</c:v>
                </c:pt>
                <c:pt idx="1248">
                  <c:v>16.64</c:v>
                </c:pt>
                <c:pt idx="1249">
                  <c:v>16.653</c:v>
                </c:pt>
                <c:pt idx="1250">
                  <c:v>16.667</c:v>
                </c:pt>
                <c:pt idx="1251">
                  <c:v>16.68</c:v>
                </c:pt>
                <c:pt idx="1252">
                  <c:v>16.693</c:v>
                </c:pt>
                <c:pt idx="1253">
                  <c:v>16.707</c:v>
                </c:pt>
                <c:pt idx="1254">
                  <c:v>16.72</c:v>
                </c:pt>
                <c:pt idx="1255">
                  <c:v>16.733</c:v>
                </c:pt>
                <c:pt idx="1256">
                  <c:v>16.747</c:v>
                </c:pt>
                <c:pt idx="1257">
                  <c:v>16.76</c:v>
                </c:pt>
                <c:pt idx="1258">
                  <c:v>16.773</c:v>
                </c:pt>
                <c:pt idx="1259">
                  <c:v>16.787</c:v>
                </c:pt>
                <c:pt idx="1260">
                  <c:v>16.8</c:v>
                </c:pt>
                <c:pt idx="1261">
                  <c:v>16.813</c:v>
                </c:pt>
                <c:pt idx="1262">
                  <c:v>16.827</c:v>
                </c:pt>
                <c:pt idx="1263">
                  <c:v>16.84</c:v>
                </c:pt>
                <c:pt idx="1264">
                  <c:v>16.853</c:v>
                </c:pt>
                <c:pt idx="1265">
                  <c:v>16.867</c:v>
                </c:pt>
                <c:pt idx="1266">
                  <c:v>16.88</c:v>
                </c:pt>
                <c:pt idx="1267">
                  <c:v>16.893</c:v>
                </c:pt>
                <c:pt idx="1268">
                  <c:v>16.907</c:v>
                </c:pt>
                <c:pt idx="1269">
                  <c:v>16.92</c:v>
                </c:pt>
                <c:pt idx="1270">
                  <c:v>16.933</c:v>
                </c:pt>
                <c:pt idx="1271">
                  <c:v>16.947</c:v>
                </c:pt>
                <c:pt idx="1272">
                  <c:v>16.96</c:v>
                </c:pt>
                <c:pt idx="1273">
                  <c:v>16.973</c:v>
                </c:pt>
                <c:pt idx="1274">
                  <c:v>16.987</c:v>
                </c:pt>
                <c:pt idx="1275">
                  <c:v>17</c:v>
                </c:pt>
                <c:pt idx="1276">
                  <c:v>17.013</c:v>
                </c:pt>
                <c:pt idx="1277">
                  <c:v>17.027</c:v>
                </c:pt>
                <c:pt idx="1278">
                  <c:v>17.04</c:v>
                </c:pt>
                <c:pt idx="1279">
                  <c:v>17.053</c:v>
                </c:pt>
                <c:pt idx="1280">
                  <c:v>17.067</c:v>
                </c:pt>
                <c:pt idx="1281">
                  <c:v>17.08</c:v>
                </c:pt>
                <c:pt idx="1282">
                  <c:v>17.093</c:v>
                </c:pt>
                <c:pt idx="1283">
                  <c:v>17.107</c:v>
                </c:pt>
                <c:pt idx="1284">
                  <c:v>17.12</c:v>
                </c:pt>
                <c:pt idx="1285">
                  <c:v>17.133</c:v>
                </c:pt>
                <c:pt idx="1286">
                  <c:v>17.147</c:v>
                </c:pt>
                <c:pt idx="1287">
                  <c:v>17.16</c:v>
                </c:pt>
                <c:pt idx="1288">
                  <c:v>17.173</c:v>
                </c:pt>
                <c:pt idx="1289">
                  <c:v>17.187</c:v>
                </c:pt>
                <c:pt idx="1290">
                  <c:v>17.2</c:v>
                </c:pt>
                <c:pt idx="1291">
                  <c:v>17.213</c:v>
                </c:pt>
                <c:pt idx="1292">
                  <c:v>17.227</c:v>
                </c:pt>
                <c:pt idx="1293">
                  <c:v>17.24</c:v>
                </c:pt>
                <c:pt idx="1294">
                  <c:v>17.253</c:v>
                </c:pt>
                <c:pt idx="1295">
                  <c:v>17.267</c:v>
                </c:pt>
                <c:pt idx="1296">
                  <c:v>17.28</c:v>
                </c:pt>
                <c:pt idx="1297">
                  <c:v>17.293</c:v>
                </c:pt>
                <c:pt idx="1298">
                  <c:v>17.307</c:v>
                </c:pt>
                <c:pt idx="1299">
                  <c:v>17.32</c:v>
                </c:pt>
                <c:pt idx="1300">
                  <c:v>17.333</c:v>
                </c:pt>
                <c:pt idx="1301">
                  <c:v>17.347</c:v>
                </c:pt>
                <c:pt idx="1302">
                  <c:v>17.36</c:v>
                </c:pt>
                <c:pt idx="1303">
                  <c:v>17.373</c:v>
                </c:pt>
                <c:pt idx="1304">
                  <c:v>17.387</c:v>
                </c:pt>
                <c:pt idx="1305">
                  <c:v>17.4</c:v>
                </c:pt>
                <c:pt idx="1306">
                  <c:v>17.413</c:v>
                </c:pt>
                <c:pt idx="1307">
                  <c:v>17.427</c:v>
                </c:pt>
                <c:pt idx="1308">
                  <c:v>17.44</c:v>
                </c:pt>
                <c:pt idx="1309">
                  <c:v>17.453</c:v>
                </c:pt>
                <c:pt idx="1310">
                  <c:v>17.467</c:v>
                </c:pt>
                <c:pt idx="1311">
                  <c:v>17.48</c:v>
                </c:pt>
                <c:pt idx="1312">
                  <c:v>17.493</c:v>
                </c:pt>
                <c:pt idx="1313">
                  <c:v>17.507</c:v>
                </c:pt>
                <c:pt idx="1314">
                  <c:v>17.52</c:v>
                </c:pt>
                <c:pt idx="1315">
                  <c:v>17.533</c:v>
                </c:pt>
                <c:pt idx="1316">
                  <c:v>17.547</c:v>
                </c:pt>
                <c:pt idx="1317">
                  <c:v>17.56</c:v>
                </c:pt>
                <c:pt idx="1318">
                  <c:v>17.573</c:v>
                </c:pt>
                <c:pt idx="1319">
                  <c:v>17.587</c:v>
                </c:pt>
                <c:pt idx="1320">
                  <c:v>17.6</c:v>
                </c:pt>
                <c:pt idx="1321">
                  <c:v>17.613</c:v>
                </c:pt>
                <c:pt idx="1322">
                  <c:v>17.627</c:v>
                </c:pt>
                <c:pt idx="1323">
                  <c:v>17.64</c:v>
                </c:pt>
                <c:pt idx="1324">
                  <c:v>17.653</c:v>
                </c:pt>
                <c:pt idx="1325">
                  <c:v>17.667</c:v>
                </c:pt>
                <c:pt idx="1326">
                  <c:v>17.68</c:v>
                </c:pt>
                <c:pt idx="1327">
                  <c:v>17.693</c:v>
                </c:pt>
                <c:pt idx="1328">
                  <c:v>17.707</c:v>
                </c:pt>
                <c:pt idx="1329">
                  <c:v>17.72</c:v>
                </c:pt>
                <c:pt idx="1330">
                  <c:v>17.733</c:v>
                </c:pt>
                <c:pt idx="1331">
                  <c:v>17.747</c:v>
                </c:pt>
                <c:pt idx="1332">
                  <c:v>17.76</c:v>
                </c:pt>
                <c:pt idx="1333">
                  <c:v>17.773</c:v>
                </c:pt>
                <c:pt idx="1334">
                  <c:v>17.787</c:v>
                </c:pt>
                <c:pt idx="1335">
                  <c:v>17.8</c:v>
                </c:pt>
                <c:pt idx="1336">
                  <c:v>17.813</c:v>
                </c:pt>
                <c:pt idx="1337">
                  <c:v>17.827</c:v>
                </c:pt>
                <c:pt idx="1338">
                  <c:v>17.84</c:v>
                </c:pt>
                <c:pt idx="1339">
                  <c:v>17.853</c:v>
                </c:pt>
                <c:pt idx="1340">
                  <c:v>17.867</c:v>
                </c:pt>
                <c:pt idx="1341">
                  <c:v>17.88</c:v>
                </c:pt>
                <c:pt idx="1342">
                  <c:v>17.893</c:v>
                </c:pt>
                <c:pt idx="1343">
                  <c:v>17.907</c:v>
                </c:pt>
                <c:pt idx="1344">
                  <c:v>17.92</c:v>
                </c:pt>
                <c:pt idx="1345">
                  <c:v>17.933</c:v>
                </c:pt>
                <c:pt idx="1346">
                  <c:v>17.947</c:v>
                </c:pt>
                <c:pt idx="1347">
                  <c:v>17.96</c:v>
                </c:pt>
                <c:pt idx="1348">
                  <c:v>17.973</c:v>
                </c:pt>
                <c:pt idx="1349">
                  <c:v>17.987</c:v>
                </c:pt>
                <c:pt idx="1350">
                  <c:v>18</c:v>
                </c:pt>
                <c:pt idx="1351">
                  <c:v>18.013</c:v>
                </c:pt>
                <c:pt idx="1352">
                  <c:v>18.027</c:v>
                </c:pt>
                <c:pt idx="1353">
                  <c:v>18.04</c:v>
                </c:pt>
                <c:pt idx="1354">
                  <c:v>18.053</c:v>
                </c:pt>
                <c:pt idx="1355">
                  <c:v>18.067</c:v>
                </c:pt>
                <c:pt idx="1356">
                  <c:v>18.08</c:v>
                </c:pt>
                <c:pt idx="1357">
                  <c:v>18.093</c:v>
                </c:pt>
                <c:pt idx="1358">
                  <c:v>18.107</c:v>
                </c:pt>
                <c:pt idx="1359">
                  <c:v>18.12</c:v>
                </c:pt>
                <c:pt idx="1360">
                  <c:v>18.133</c:v>
                </c:pt>
                <c:pt idx="1361">
                  <c:v>18.147</c:v>
                </c:pt>
                <c:pt idx="1362">
                  <c:v>18.16</c:v>
                </c:pt>
                <c:pt idx="1363">
                  <c:v>18.173</c:v>
                </c:pt>
                <c:pt idx="1364">
                  <c:v>18.187</c:v>
                </c:pt>
                <c:pt idx="1365">
                  <c:v>18.2</c:v>
                </c:pt>
                <c:pt idx="1366">
                  <c:v>18.213</c:v>
                </c:pt>
                <c:pt idx="1367">
                  <c:v>18.227</c:v>
                </c:pt>
                <c:pt idx="1368">
                  <c:v>18.24</c:v>
                </c:pt>
                <c:pt idx="1369">
                  <c:v>18.253</c:v>
                </c:pt>
                <c:pt idx="1370">
                  <c:v>18.267</c:v>
                </c:pt>
                <c:pt idx="1371">
                  <c:v>18.28</c:v>
                </c:pt>
                <c:pt idx="1372">
                  <c:v>18.293</c:v>
                </c:pt>
                <c:pt idx="1373">
                  <c:v>18.307</c:v>
                </c:pt>
                <c:pt idx="1374">
                  <c:v>18.32</c:v>
                </c:pt>
                <c:pt idx="1375">
                  <c:v>18.333</c:v>
                </c:pt>
                <c:pt idx="1376">
                  <c:v>18.347</c:v>
                </c:pt>
                <c:pt idx="1377">
                  <c:v>18.36</c:v>
                </c:pt>
                <c:pt idx="1378">
                  <c:v>18.373</c:v>
                </c:pt>
                <c:pt idx="1379">
                  <c:v>18.387</c:v>
                </c:pt>
                <c:pt idx="1380">
                  <c:v>18.4</c:v>
                </c:pt>
                <c:pt idx="1381">
                  <c:v>18.413</c:v>
                </c:pt>
                <c:pt idx="1382">
                  <c:v>18.427</c:v>
                </c:pt>
                <c:pt idx="1383">
                  <c:v>18.44</c:v>
                </c:pt>
                <c:pt idx="1384">
                  <c:v>18.453</c:v>
                </c:pt>
                <c:pt idx="1385">
                  <c:v>18.467</c:v>
                </c:pt>
                <c:pt idx="1386">
                  <c:v>18.48</c:v>
                </c:pt>
                <c:pt idx="1387">
                  <c:v>18.493</c:v>
                </c:pt>
                <c:pt idx="1388">
                  <c:v>18.507</c:v>
                </c:pt>
                <c:pt idx="1389">
                  <c:v>18.52</c:v>
                </c:pt>
                <c:pt idx="1390">
                  <c:v>18.533</c:v>
                </c:pt>
                <c:pt idx="1391">
                  <c:v>18.547</c:v>
                </c:pt>
                <c:pt idx="1392">
                  <c:v>18.56</c:v>
                </c:pt>
                <c:pt idx="1393">
                  <c:v>18.573</c:v>
                </c:pt>
                <c:pt idx="1394">
                  <c:v>18.587</c:v>
                </c:pt>
                <c:pt idx="1395">
                  <c:v>18.6</c:v>
                </c:pt>
                <c:pt idx="1396">
                  <c:v>18.613</c:v>
                </c:pt>
                <c:pt idx="1397">
                  <c:v>18.627</c:v>
                </c:pt>
                <c:pt idx="1398">
                  <c:v>18.64</c:v>
                </c:pt>
                <c:pt idx="1399">
                  <c:v>18.653</c:v>
                </c:pt>
                <c:pt idx="1400">
                  <c:v>18.667</c:v>
                </c:pt>
                <c:pt idx="1401">
                  <c:v>18.68</c:v>
                </c:pt>
                <c:pt idx="1402">
                  <c:v>18.693</c:v>
                </c:pt>
                <c:pt idx="1403">
                  <c:v>18.707</c:v>
                </c:pt>
                <c:pt idx="1404">
                  <c:v>18.72</c:v>
                </c:pt>
                <c:pt idx="1405">
                  <c:v>18.733</c:v>
                </c:pt>
                <c:pt idx="1406">
                  <c:v>18.747</c:v>
                </c:pt>
                <c:pt idx="1407">
                  <c:v>18.76</c:v>
                </c:pt>
                <c:pt idx="1408">
                  <c:v>18.773</c:v>
                </c:pt>
                <c:pt idx="1409">
                  <c:v>18.787</c:v>
                </c:pt>
                <c:pt idx="1410">
                  <c:v>18.8</c:v>
                </c:pt>
                <c:pt idx="1411">
                  <c:v>18.813</c:v>
                </c:pt>
                <c:pt idx="1412">
                  <c:v>18.827</c:v>
                </c:pt>
                <c:pt idx="1413">
                  <c:v>18.84</c:v>
                </c:pt>
                <c:pt idx="1414">
                  <c:v>18.853</c:v>
                </c:pt>
                <c:pt idx="1415">
                  <c:v>18.867</c:v>
                </c:pt>
                <c:pt idx="1416">
                  <c:v>18.88</c:v>
                </c:pt>
                <c:pt idx="1417">
                  <c:v>18.893</c:v>
                </c:pt>
                <c:pt idx="1418">
                  <c:v>18.907</c:v>
                </c:pt>
                <c:pt idx="1419">
                  <c:v>18.92</c:v>
                </c:pt>
                <c:pt idx="1420">
                  <c:v>18.933</c:v>
                </c:pt>
                <c:pt idx="1421">
                  <c:v>18.947</c:v>
                </c:pt>
                <c:pt idx="1422">
                  <c:v>18.96</c:v>
                </c:pt>
                <c:pt idx="1423">
                  <c:v>18.973</c:v>
                </c:pt>
                <c:pt idx="1424">
                  <c:v>18.987</c:v>
                </c:pt>
                <c:pt idx="1425">
                  <c:v>19</c:v>
                </c:pt>
                <c:pt idx="1426">
                  <c:v>19.013</c:v>
                </c:pt>
                <c:pt idx="1427">
                  <c:v>19.027</c:v>
                </c:pt>
                <c:pt idx="1428">
                  <c:v>19.04</c:v>
                </c:pt>
                <c:pt idx="1429">
                  <c:v>19.053</c:v>
                </c:pt>
                <c:pt idx="1430">
                  <c:v>19.067</c:v>
                </c:pt>
                <c:pt idx="1431">
                  <c:v>19.08</c:v>
                </c:pt>
                <c:pt idx="1432">
                  <c:v>19.093</c:v>
                </c:pt>
                <c:pt idx="1433">
                  <c:v>19.107</c:v>
                </c:pt>
                <c:pt idx="1434">
                  <c:v>19.12</c:v>
                </c:pt>
                <c:pt idx="1435">
                  <c:v>19.133</c:v>
                </c:pt>
                <c:pt idx="1436">
                  <c:v>19.147</c:v>
                </c:pt>
                <c:pt idx="1437">
                  <c:v>19.16</c:v>
                </c:pt>
                <c:pt idx="1438">
                  <c:v>19.173</c:v>
                </c:pt>
                <c:pt idx="1439">
                  <c:v>19.187</c:v>
                </c:pt>
                <c:pt idx="1440">
                  <c:v>19.2</c:v>
                </c:pt>
                <c:pt idx="1441">
                  <c:v>19.213</c:v>
                </c:pt>
                <c:pt idx="1442">
                  <c:v>19.227</c:v>
                </c:pt>
                <c:pt idx="1443">
                  <c:v>19.24</c:v>
                </c:pt>
                <c:pt idx="1444">
                  <c:v>19.253</c:v>
                </c:pt>
                <c:pt idx="1445">
                  <c:v>19.267</c:v>
                </c:pt>
                <c:pt idx="1446">
                  <c:v>19.28</c:v>
                </c:pt>
                <c:pt idx="1447">
                  <c:v>19.293</c:v>
                </c:pt>
                <c:pt idx="1448">
                  <c:v>19.307</c:v>
                </c:pt>
                <c:pt idx="1449">
                  <c:v>19.32</c:v>
                </c:pt>
                <c:pt idx="1450">
                  <c:v>19.333</c:v>
                </c:pt>
                <c:pt idx="1451">
                  <c:v>19.347</c:v>
                </c:pt>
                <c:pt idx="1452">
                  <c:v>19.36</c:v>
                </c:pt>
                <c:pt idx="1453">
                  <c:v>19.373</c:v>
                </c:pt>
                <c:pt idx="1454">
                  <c:v>19.387</c:v>
                </c:pt>
                <c:pt idx="1455">
                  <c:v>19.4</c:v>
                </c:pt>
                <c:pt idx="1456">
                  <c:v>19.413</c:v>
                </c:pt>
                <c:pt idx="1457">
                  <c:v>19.427</c:v>
                </c:pt>
                <c:pt idx="1458">
                  <c:v>19.44</c:v>
                </c:pt>
                <c:pt idx="1459">
                  <c:v>19.453</c:v>
                </c:pt>
                <c:pt idx="1460">
                  <c:v>19.467</c:v>
                </c:pt>
                <c:pt idx="1461">
                  <c:v>19.48</c:v>
                </c:pt>
                <c:pt idx="1462">
                  <c:v>19.493</c:v>
                </c:pt>
                <c:pt idx="1463">
                  <c:v>19.507</c:v>
                </c:pt>
                <c:pt idx="1464">
                  <c:v>19.52</c:v>
                </c:pt>
                <c:pt idx="1465">
                  <c:v>19.533</c:v>
                </c:pt>
                <c:pt idx="1466">
                  <c:v>19.547</c:v>
                </c:pt>
                <c:pt idx="1467">
                  <c:v>19.56</c:v>
                </c:pt>
                <c:pt idx="1468">
                  <c:v>19.573</c:v>
                </c:pt>
                <c:pt idx="1469">
                  <c:v>19.587</c:v>
                </c:pt>
                <c:pt idx="1470">
                  <c:v>19.6</c:v>
                </c:pt>
                <c:pt idx="1471">
                  <c:v>19.613</c:v>
                </c:pt>
                <c:pt idx="1472">
                  <c:v>19.627</c:v>
                </c:pt>
                <c:pt idx="1473">
                  <c:v>19.64</c:v>
                </c:pt>
                <c:pt idx="1474">
                  <c:v>19.653</c:v>
                </c:pt>
                <c:pt idx="1475">
                  <c:v>19.667</c:v>
                </c:pt>
                <c:pt idx="1476">
                  <c:v>19.68</c:v>
                </c:pt>
                <c:pt idx="1477">
                  <c:v>19.693</c:v>
                </c:pt>
                <c:pt idx="1478">
                  <c:v>19.707</c:v>
                </c:pt>
                <c:pt idx="1479">
                  <c:v>19.72</c:v>
                </c:pt>
                <c:pt idx="1480">
                  <c:v>19.733</c:v>
                </c:pt>
                <c:pt idx="1481">
                  <c:v>19.747</c:v>
                </c:pt>
                <c:pt idx="1482">
                  <c:v>19.76</c:v>
                </c:pt>
                <c:pt idx="1483">
                  <c:v>19.773</c:v>
                </c:pt>
                <c:pt idx="1484">
                  <c:v>19.787</c:v>
                </c:pt>
                <c:pt idx="1485">
                  <c:v>19.8</c:v>
                </c:pt>
                <c:pt idx="1486">
                  <c:v>19.813</c:v>
                </c:pt>
                <c:pt idx="1487">
                  <c:v>19.827</c:v>
                </c:pt>
                <c:pt idx="1488">
                  <c:v>19.84</c:v>
                </c:pt>
                <c:pt idx="1489">
                  <c:v>19.853</c:v>
                </c:pt>
                <c:pt idx="1490">
                  <c:v>19.867</c:v>
                </c:pt>
                <c:pt idx="1491">
                  <c:v>19.88</c:v>
                </c:pt>
                <c:pt idx="1492">
                  <c:v>19.893</c:v>
                </c:pt>
                <c:pt idx="1493">
                  <c:v>19.907</c:v>
                </c:pt>
                <c:pt idx="1494">
                  <c:v>19.92</c:v>
                </c:pt>
                <c:pt idx="1495">
                  <c:v>19.933</c:v>
                </c:pt>
                <c:pt idx="1496">
                  <c:v>19.947</c:v>
                </c:pt>
                <c:pt idx="1497">
                  <c:v>19.96</c:v>
                </c:pt>
                <c:pt idx="1498">
                  <c:v>19.973</c:v>
                </c:pt>
                <c:pt idx="1499">
                  <c:v>19.987</c:v>
                </c:pt>
                <c:pt idx="1500">
                  <c:v>20</c:v>
                </c:pt>
                <c:pt idx="1501">
                  <c:v>20.013</c:v>
                </c:pt>
                <c:pt idx="1502">
                  <c:v>20.027</c:v>
                </c:pt>
                <c:pt idx="1503">
                  <c:v>20.04</c:v>
                </c:pt>
                <c:pt idx="1504">
                  <c:v>20.053</c:v>
                </c:pt>
                <c:pt idx="1505">
                  <c:v>20.067</c:v>
                </c:pt>
                <c:pt idx="1506">
                  <c:v>20.08</c:v>
                </c:pt>
                <c:pt idx="1507">
                  <c:v>20.093</c:v>
                </c:pt>
                <c:pt idx="1508">
                  <c:v>20.107</c:v>
                </c:pt>
                <c:pt idx="1509">
                  <c:v>20.12</c:v>
                </c:pt>
                <c:pt idx="1510">
                  <c:v>20.133</c:v>
                </c:pt>
                <c:pt idx="1511">
                  <c:v>20.147</c:v>
                </c:pt>
                <c:pt idx="1512">
                  <c:v>20.16</c:v>
                </c:pt>
                <c:pt idx="1513">
                  <c:v>20.173</c:v>
                </c:pt>
                <c:pt idx="1514">
                  <c:v>20.187</c:v>
                </c:pt>
                <c:pt idx="1515">
                  <c:v>20.2</c:v>
                </c:pt>
                <c:pt idx="1516">
                  <c:v>20.213</c:v>
                </c:pt>
                <c:pt idx="1517">
                  <c:v>20.227</c:v>
                </c:pt>
                <c:pt idx="1518">
                  <c:v>20.24</c:v>
                </c:pt>
                <c:pt idx="1519">
                  <c:v>20.253</c:v>
                </c:pt>
                <c:pt idx="1520">
                  <c:v>20.267</c:v>
                </c:pt>
                <c:pt idx="1521">
                  <c:v>20.28</c:v>
                </c:pt>
                <c:pt idx="1522">
                  <c:v>20.293</c:v>
                </c:pt>
                <c:pt idx="1523">
                  <c:v>20.307</c:v>
                </c:pt>
                <c:pt idx="1524">
                  <c:v>20.32</c:v>
                </c:pt>
                <c:pt idx="1525">
                  <c:v>20.333</c:v>
                </c:pt>
                <c:pt idx="1526">
                  <c:v>20.347</c:v>
                </c:pt>
                <c:pt idx="1527">
                  <c:v>20.36</c:v>
                </c:pt>
                <c:pt idx="1528">
                  <c:v>20.373</c:v>
                </c:pt>
                <c:pt idx="1529">
                  <c:v>20.387</c:v>
                </c:pt>
                <c:pt idx="1530">
                  <c:v>20.4</c:v>
                </c:pt>
                <c:pt idx="1531">
                  <c:v>20.413</c:v>
                </c:pt>
                <c:pt idx="1532">
                  <c:v>20.427</c:v>
                </c:pt>
                <c:pt idx="1533">
                  <c:v>20.44</c:v>
                </c:pt>
                <c:pt idx="1534">
                  <c:v>20.453</c:v>
                </c:pt>
                <c:pt idx="1535">
                  <c:v>20.467</c:v>
                </c:pt>
                <c:pt idx="1536">
                  <c:v>20.48</c:v>
                </c:pt>
                <c:pt idx="1537">
                  <c:v>20.493</c:v>
                </c:pt>
                <c:pt idx="1538">
                  <c:v>20.507</c:v>
                </c:pt>
                <c:pt idx="1539">
                  <c:v>20.52</c:v>
                </c:pt>
                <c:pt idx="1540">
                  <c:v>20.533</c:v>
                </c:pt>
                <c:pt idx="1541">
                  <c:v>20.547</c:v>
                </c:pt>
                <c:pt idx="1542">
                  <c:v>20.56</c:v>
                </c:pt>
                <c:pt idx="1543">
                  <c:v>20.573</c:v>
                </c:pt>
                <c:pt idx="1544">
                  <c:v>20.587</c:v>
                </c:pt>
                <c:pt idx="1545">
                  <c:v>20.6</c:v>
                </c:pt>
                <c:pt idx="1546">
                  <c:v>20.613</c:v>
                </c:pt>
                <c:pt idx="1547">
                  <c:v>20.627</c:v>
                </c:pt>
                <c:pt idx="1548">
                  <c:v>20.64</c:v>
                </c:pt>
                <c:pt idx="1549">
                  <c:v>20.653</c:v>
                </c:pt>
                <c:pt idx="1550">
                  <c:v>20.667</c:v>
                </c:pt>
                <c:pt idx="1551">
                  <c:v>20.68</c:v>
                </c:pt>
                <c:pt idx="1552">
                  <c:v>20.693</c:v>
                </c:pt>
                <c:pt idx="1553">
                  <c:v>20.707</c:v>
                </c:pt>
                <c:pt idx="1554">
                  <c:v>20.72</c:v>
                </c:pt>
                <c:pt idx="1555">
                  <c:v>20.733</c:v>
                </c:pt>
                <c:pt idx="1556">
                  <c:v>20.747</c:v>
                </c:pt>
                <c:pt idx="1557">
                  <c:v>20.76</c:v>
                </c:pt>
                <c:pt idx="1558">
                  <c:v>20.773</c:v>
                </c:pt>
                <c:pt idx="1559">
                  <c:v>20.787</c:v>
                </c:pt>
                <c:pt idx="1560">
                  <c:v>20.8</c:v>
                </c:pt>
                <c:pt idx="1561">
                  <c:v>20.813</c:v>
                </c:pt>
                <c:pt idx="1562">
                  <c:v>20.827</c:v>
                </c:pt>
                <c:pt idx="1563">
                  <c:v>20.84</c:v>
                </c:pt>
                <c:pt idx="1564">
                  <c:v>20.853</c:v>
                </c:pt>
                <c:pt idx="1565">
                  <c:v>20.867</c:v>
                </c:pt>
                <c:pt idx="1566">
                  <c:v>20.88</c:v>
                </c:pt>
                <c:pt idx="1567">
                  <c:v>20.893</c:v>
                </c:pt>
                <c:pt idx="1568">
                  <c:v>20.907</c:v>
                </c:pt>
                <c:pt idx="1569">
                  <c:v>20.92</c:v>
                </c:pt>
                <c:pt idx="1570">
                  <c:v>20.933</c:v>
                </c:pt>
                <c:pt idx="1571">
                  <c:v>20.947</c:v>
                </c:pt>
                <c:pt idx="1572">
                  <c:v>20.96</c:v>
                </c:pt>
                <c:pt idx="1573">
                  <c:v>20.973</c:v>
                </c:pt>
                <c:pt idx="1574">
                  <c:v>20.987</c:v>
                </c:pt>
                <c:pt idx="1575">
                  <c:v>21</c:v>
                </c:pt>
                <c:pt idx="1576">
                  <c:v>21.013</c:v>
                </c:pt>
                <c:pt idx="1577">
                  <c:v>21.027</c:v>
                </c:pt>
                <c:pt idx="1578">
                  <c:v>21.04</c:v>
                </c:pt>
                <c:pt idx="1579">
                  <c:v>21.053</c:v>
                </c:pt>
                <c:pt idx="1580">
                  <c:v>21.067</c:v>
                </c:pt>
                <c:pt idx="1581">
                  <c:v>21.08</c:v>
                </c:pt>
                <c:pt idx="1582">
                  <c:v>21.093</c:v>
                </c:pt>
                <c:pt idx="1583">
                  <c:v>21.107</c:v>
                </c:pt>
                <c:pt idx="1584">
                  <c:v>21.12</c:v>
                </c:pt>
                <c:pt idx="1585">
                  <c:v>21.133</c:v>
                </c:pt>
                <c:pt idx="1586">
                  <c:v>21.147</c:v>
                </c:pt>
                <c:pt idx="1587">
                  <c:v>21.16</c:v>
                </c:pt>
                <c:pt idx="1588">
                  <c:v>21.173</c:v>
                </c:pt>
                <c:pt idx="1589">
                  <c:v>21.187</c:v>
                </c:pt>
                <c:pt idx="1590">
                  <c:v>21.2</c:v>
                </c:pt>
                <c:pt idx="1591">
                  <c:v>21.213</c:v>
                </c:pt>
                <c:pt idx="1592">
                  <c:v>21.227</c:v>
                </c:pt>
                <c:pt idx="1593">
                  <c:v>21.24</c:v>
                </c:pt>
                <c:pt idx="1594">
                  <c:v>21.253</c:v>
                </c:pt>
                <c:pt idx="1595">
                  <c:v>21.267</c:v>
                </c:pt>
                <c:pt idx="1596">
                  <c:v>21.28</c:v>
                </c:pt>
                <c:pt idx="1597">
                  <c:v>21.293</c:v>
                </c:pt>
                <c:pt idx="1598">
                  <c:v>21.307</c:v>
                </c:pt>
                <c:pt idx="1599">
                  <c:v>21.32</c:v>
                </c:pt>
                <c:pt idx="1600">
                  <c:v>21.333</c:v>
                </c:pt>
                <c:pt idx="1601">
                  <c:v>21.347</c:v>
                </c:pt>
                <c:pt idx="1602">
                  <c:v>21.36</c:v>
                </c:pt>
                <c:pt idx="1603">
                  <c:v>21.373</c:v>
                </c:pt>
                <c:pt idx="1604">
                  <c:v>21.387</c:v>
                </c:pt>
                <c:pt idx="1605">
                  <c:v>21.4</c:v>
                </c:pt>
                <c:pt idx="1606">
                  <c:v>21.413</c:v>
                </c:pt>
                <c:pt idx="1607">
                  <c:v>21.427</c:v>
                </c:pt>
                <c:pt idx="1608">
                  <c:v>21.44</c:v>
                </c:pt>
                <c:pt idx="1609">
                  <c:v>21.453</c:v>
                </c:pt>
                <c:pt idx="1610">
                  <c:v>21.467</c:v>
                </c:pt>
                <c:pt idx="1611">
                  <c:v>21.48</c:v>
                </c:pt>
                <c:pt idx="1612">
                  <c:v>21.493</c:v>
                </c:pt>
                <c:pt idx="1613">
                  <c:v>21.507</c:v>
                </c:pt>
                <c:pt idx="1614">
                  <c:v>21.52</c:v>
                </c:pt>
                <c:pt idx="1615">
                  <c:v>21.533</c:v>
                </c:pt>
                <c:pt idx="1616">
                  <c:v>21.547</c:v>
                </c:pt>
                <c:pt idx="1617">
                  <c:v>21.56</c:v>
                </c:pt>
                <c:pt idx="1618">
                  <c:v>21.573</c:v>
                </c:pt>
                <c:pt idx="1619">
                  <c:v>21.587</c:v>
                </c:pt>
                <c:pt idx="1620">
                  <c:v>21.6</c:v>
                </c:pt>
                <c:pt idx="1621">
                  <c:v>21.613</c:v>
                </c:pt>
                <c:pt idx="1622">
                  <c:v>21.627</c:v>
                </c:pt>
                <c:pt idx="1623">
                  <c:v>21.64</c:v>
                </c:pt>
                <c:pt idx="1624">
                  <c:v>21.653</c:v>
                </c:pt>
                <c:pt idx="1625">
                  <c:v>21.667</c:v>
                </c:pt>
                <c:pt idx="1626">
                  <c:v>21.68</c:v>
                </c:pt>
                <c:pt idx="1627">
                  <c:v>21.693</c:v>
                </c:pt>
                <c:pt idx="1628">
                  <c:v>21.707</c:v>
                </c:pt>
                <c:pt idx="1629">
                  <c:v>21.72</c:v>
                </c:pt>
                <c:pt idx="1630">
                  <c:v>21.733</c:v>
                </c:pt>
                <c:pt idx="1631">
                  <c:v>21.747</c:v>
                </c:pt>
                <c:pt idx="1632">
                  <c:v>21.76</c:v>
                </c:pt>
                <c:pt idx="1633">
                  <c:v>21.773</c:v>
                </c:pt>
                <c:pt idx="1634">
                  <c:v>21.787</c:v>
                </c:pt>
                <c:pt idx="1635">
                  <c:v>21.8</c:v>
                </c:pt>
                <c:pt idx="1636">
                  <c:v>21.813</c:v>
                </c:pt>
                <c:pt idx="1637">
                  <c:v>21.827</c:v>
                </c:pt>
                <c:pt idx="1638">
                  <c:v>21.84</c:v>
                </c:pt>
                <c:pt idx="1639">
                  <c:v>21.853</c:v>
                </c:pt>
                <c:pt idx="1640">
                  <c:v>21.867</c:v>
                </c:pt>
                <c:pt idx="1641">
                  <c:v>21.88</c:v>
                </c:pt>
                <c:pt idx="1642">
                  <c:v>21.893</c:v>
                </c:pt>
                <c:pt idx="1643">
                  <c:v>21.907</c:v>
                </c:pt>
                <c:pt idx="1644">
                  <c:v>21.92</c:v>
                </c:pt>
                <c:pt idx="1645">
                  <c:v>21.933</c:v>
                </c:pt>
                <c:pt idx="1646">
                  <c:v>21.947</c:v>
                </c:pt>
                <c:pt idx="1647">
                  <c:v>21.96</c:v>
                </c:pt>
                <c:pt idx="1648">
                  <c:v>21.973</c:v>
                </c:pt>
                <c:pt idx="1649">
                  <c:v>21.987</c:v>
                </c:pt>
                <c:pt idx="1650">
                  <c:v>22</c:v>
                </c:pt>
                <c:pt idx="1651">
                  <c:v>22.013</c:v>
                </c:pt>
                <c:pt idx="1652">
                  <c:v>22.027</c:v>
                </c:pt>
                <c:pt idx="1653">
                  <c:v>22.04</c:v>
                </c:pt>
                <c:pt idx="1654">
                  <c:v>22.053</c:v>
                </c:pt>
                <c:pt idx="1655">
                  <c:v>22.067</c:v>
                </c:pt>
                <c:pt idx="1656">
                  <c:v>22.08</c:v>
                </c:pt>
                <c:pt idx="1657">
                  <c:v>22.093</c:v>
                </c:pt>
                <c:pt idx="1658">
                  <c:v>22.107</c:v>
                </c:pt>
                <c:pt idx="1659">
                  <c:v>22.12</c:v>
                </c:pt>
                <c:pt idx="1660">
                  <c:v>22.133</c:v>
                </c:pt>
                <c:pt idx="1661">
                  <c:v>22.147</c:v>
                </c:pt>
                <c:pt idx="1662">
                  <c:v>22.16</c:v>
                </c:pt>
                <c:pt idx="1663">
                  <c:v>22.173</c:v>
                </c:pt>
                <c:pt idx="1664">
                  <c:v>22.187</c:v>
                </c:pt>
                <c:pt idx="1665">
                  <c:v>22.2</c:v>
                </c:pt>
                <c:pt idx="1666">
                  <c:v>22.213</c:v>
                </c:pt>
                <c:pt idx="1667">
                  <c:v>22.227</c:v>
                </c:pt>
                <c:pt idx="1668">
                  <c:v>22.24</c:v>
                </c:pt>
                <c:pt idx="1669">
                  <c:v>22.253</c:v>
                </c:pt>
                <c:pt idx="1670">
                  <c:v>22.267</c:v>
                </c:pt>
                <c:pt idx="1671">
                  <c:v>22.28</c:v>
                </c:pt>
                <c:pt idx="1672">
                  <c:v>22.293</c:v>
                </c:pt>
                <c:pt idx="1673">
                  <c:v>22.307</c:v>
                </c:pt>
                <c:pt idx="1674">
                  <c:v>22.32</c:v>
                </c:pt>
                <c:pt idx="1675">
                  <c:v>22.333</c:v>
                </c:pt>
                <c:pt idx="1676">
                  <c:v>22.347</c:v>
                </c:pt>
                <c:pt idx="1677">
                  <c:v>22.36</c:v>
                </c:pt>
                <c:pt idx="1678">
                  <c:v>22.373</c:v>
                </c:pt>
                <c:pt idx="1679">
                  <c:v>22.387</c:v>
                </c:pt>
                <c:pt idx="1680">
                  <c:v>22.4</c:v>
                </c:pt>
                <c:pt idx="1681">
                  <c:v>22.413</c:v>
                </c:pt>
                <c:pt idx="1682">
                  <c:v>22.427</c:v>
                </c:pt>
                <c:pt idx="1683">
                  <c:v>22.44</c:v>
                </c:pt>
                <c:pt idx="1684">
                  <c:v>22.453</c:v>
                </c:pt>
                <c:pt idx="1685">
                  <c:v>22.467</c:v>
                </c:pt>
                <c:pt idx="1686">
                  <c:v>22.48</c:v>
                </c:pt>
                <c:pt idx="1687">
                  <c:v>22.493</c:v>
                </c:pt>
                <c:pt idx="1688">
                  <c:v>22.507</c:v>
                </c:pt>
                <c:pt idx="1689">
                  <c:v>22.52</c:v>
                </c:pt>
                <c:pt idx="1690">
                  <c:v>22.533</c:v>
                </c:pt>
                <c:pt idx="1691">
                  <c:v>22.547</c:v>
                </c:pt>
                <c:pt idx="1692">
                  <c:v>22.56</c:v>
                </c:pt>
                <c:pt idx="1693">
                  <c:v>22.573</c:v>
                </c:pt>
                <c:pt idx="1694">
                  <c:v>22.587</c:v>
                </c:pt>
                <c:pt idx="1695">
                  <c:v>22.6</c:v>
                </c:pt>
                <c:pt idx="1696">
                  <c:v>22.613</c:v>
                </c:pt>
                <c:pt idx="1697">
                  <c:v>22.627</c:v>
                </c:pt>
                <c:pt idx="1698">
                  <c:v>22.64</c:v>
                </c:pt>
                <c:pt idx="1699">
                  <c:v>22.653</c:v>
                </c:pt>
                <c:pt idx="1700">
                  <c:v>22.667</c:v>
                </c:pt>
                <c:pt idx="1701">
                  <c:v>22.68</c:v>
                </c:pt>
                <c:pt idx="1702">
                  <c:v>22.693</c:v>
                </c:pt>
                <c:pt idx="1703">
                  <c:v>22.707</c:v>
                </c:pt>
                <c:pt idx="1704">
                  <c:v>22.72</c:v>
                </c:pt>
                <c:pt idx="1705">
                  <c:v>22.733</c:v>
                </c:pt>
                <c:pt idx="1706">
                  <c:v>22.747</c:v>
                </c:pt>
                <c:pt idx="1707">
                  <c:v>22.76</c:v>
                </c:pt>
                <c:pt idx="1708">
                  <c:v>22.773</c:v>
                </c:pt>
                <c:pt idx="1709">
                  <c:v>22.787</c:v>
                </c:pt>
                <c:pt idx="1710">
                  <c:v>22.8</c:v>
                </c:pt>
                <c:pt idx="1711">
                  <c:v>22.813</c:v>
                </c:pt>
                <c:pt idx="1712">
                  <c:v>22.827</c:v>
                </c:pt>
                <c:pt idx="1713">
                  <c:v>22.84</c:v>
                </c:pt>
                <c:pt idx="1714">
                  <c:v>22.853</c:v>
                </c:pt>
                <c:pt idx="1715">
                  <c:v>22.867</c:v>
                </c:pt>
                <c:pt idx="1716">
                  <c:v>22.88</c:v>
                </c:pt>
                <c:pt idx="1717">
                  <c:v>22.893</c:v>
                </c:pt>
                <c:pt idx="1718">
                  <c:v>22.907</c:v>
                </c:pt>
                <c:pt idx="1719">
                  <c:v>22.92</c:v>
                </c:pt>
                <c:pt idx="1720">
                  <c:v>22.933</c:v>
                </c:pt>
                <c:pt idx="1721">
                  <c:v>22.947</c:v>
                </c:pt>
                <c:pt idx="1722">
                  <c:v>22.96</c:v>
                </c:pt>
                <c:pt idx="1723">
                  <c:v>22.973</c:v>
                </c:pt>
                <c:pt idx="1724">
                  <c:v>22.987</c:v>
                </c:pt>
                <c:pt idx="1725">
                  <c:v>23</c:v>
                </c:pt>
                <c:pt idx="1726">
                  <c:v>23.013</c:v>
                </c:pt>
                <c:pt idx="1727">
                  <c:v>23.027</c:v>
                </c:pt>
                <c:pt idx="1728">
                  <c:v>23.04</c:v>
                </c:pt>
                <c:pt idx="1729">
                  <c:v>23.053</c:v>
                </c:pt>
                <c:pt idx="1730">
                  <c:v>23.067</c:v>
                </c:pt>
                <c:pt idx="1731">
                  <c:v>23.08</c:v>
                </c:pt>
                <c:pt idx="1732">
                  <c:v>23.093</c:v>
                </c:pt>
                <c:pt idx="1733">
                  <c:v>23.107</c:v>
                </c:pt>
                <c:pt idx="1734">
                  <c:v>23.12</c:v>
                </c:pt>
                <c:pt idx="1735">
                  <c:v>23.133</c:v>
                </c:pt>
                <c:pt idx="1736">
                  <c:v>23.147</c:v>
                </c:pt>
                <c:pt idx="1737">
                  <c:v>23.16</c:v>
                </c:pt>
                <c:pt idx="1738">
                  <c:v>23.173</c:v>
                </c:pt>
                <c:pt idx="1739">
                  <c:v>23.187</c:v>
                </c:pt>
                <c:pt idx="1740">
                  <c:v>23.2</c:v>
                </c:pt>
                <c:pt idx="1741">
                  <c:v>23.213</c:v>
                </c:pt>
                <c:pt idx="1742">
                  <c:v>23.227</c:v>
                </c:pt>
                <c:pt idx="1743">
                  <c:v>23.24</c:v>
                </c:pt>
                <c:pt idx="1744">
                  <c:v>23.253</c:v>
                </c:pt>
                <c:pt idx="1745">
                  <c:v>23.267</c:v>
                </c:pt>
                <c:pt idx="1746">
                  <c:v>23.28</c:v>
                </c:pt>
                <c:pt idx="1747">
                  <c:v>23.293</c:v>
                </c:pt>
                <c:pt idx="1748">
                  <c:v>23.307</c:v>
                </c:pt>
                <c:pt idx="1749">
                  <c:v>23.32</c:v>
                </c:pt>
                <c:pt idx="1750">
                  <c:v>23.333</c:v>
                </c:pt>
                <c:pt idx="1751">
                  <c:v>23.347</c:v>
                </c:pt>
                <c:pt idx="1752">
                  <c:v>23.36</c:v>
                </c:pt>
                <c:pt idx="1753">
                  <c:v>23.373</c:v>
                </c:pt>
                <c:pt idx="1754">
                  <c:v>23.387</c:v>
                </c:pt>
                <c:pt idx="1755">
                  <c:v>23.4</c:v>
                </c:pt>
                <c:pt idx="1756">
                  <c:v>23.413</c:v>
                </c:pt>
                <c:pt idx="1757">
                  <c:v>23.427</c:v>
                </c:pt>
                <c:pt idx="1758">
                  <c:v>23.44</c:v>
                </c:pt>
                <c:pt idx="1759">
                  <c:v>23.453</c:v>
                </c:pt>
                <c:pt idx="1760">
                  <c:v>23.467</c:v>
                </c:pt>
                <c:pt idx="1761">
                  <c:v>23.48</c:v>
                </c:pt>
                <c:pt idx="1762">
                  <c:v>23.493</c:v>
                </c:pt>
                <c:pt idx="1763">
                  <c:v>23.507</c:v>
                </c:pt>
                <c:pt idx="1764">
                  <c:v>23.52</c:v>
                </c:pt>
                <c:pt idx="1765">
                  <c:v>23.533</c:v>
                </c:pt>
                <c:pt idx="1766">
                  <c:v>23.547</c:v>
                </c:pt>
                <c:pt idx="1767">
                  <c:v>23.56</c:v>
                </c:pt>
                <c:pt idx="1768">
                  <c:v>23.573</c:v>
                </c:pt>
                <c:pt idx="1769">
                  <c:v>23.587</c:v>
                </c:pt>
                <c:pt idx="1770">
                  <c:v>23.6</c:v>
                </c:pt>
                <c:pt idx="1771">
                  <c:v>23.613</c:v>
                </c:pt>
                <c:pt idx="1772">
                  <c:v>23.627</c:v>
                </c:pt>
                <c:pt idx="1773">
                  <c:v>23.64</c:v>
                </c:pt>
                <c:pt idx="1774">
                  <c:v>23.653</c:v>
                </c:pt>
                <c:pt idx="1775">
                  <c:v>23.667</c:v>
                </c:pt>
                <c:pt idx="1776">
                  <c:v>23.68</c:v>
                </c:pt>
                <c:pt idx="1777">
                  <c:v>23.693</c:v>
                </c:pt>
                <c:pt idx="1778">
                  <c:v>23.707</c:v>
                </c:pt>
                <c:pt idx="1779">
                  <c:v>23.72</c:v>
                </c:pt>
                <c:pt idx="1780">
                  <c:v>23.733</c:v>
                </c:pt>
                <c:pt idx="1781">
                  <c:v>23.747</c:v>
                </c:pt>
                <c:pt idx="1782">
                  <c:v>23.76</c:v>
                </c:pt>
                <c:pt idx="1783">
                  <c:v>23.773</c:v>
                </c:pt>
                <c:pt idx="1784">
                  <c:v>23.787</c:v>
                </c:pt>
                <c:pt idx="1785">
                  <c:v>23.8</c:v>
                </c:pt>
                <c:pt idx="1786">
                  <c:v>23.813</c:v>
                </c:pt>
                <c:pt idx="1787">
                  <c:v>23.827</c:v>
                </c:pt>
                <c:pt idx="1788">
                  <c:v>23.84</c:v>
                </c:pt>
                <c:pt idx="1789">
                  <c:v>23.853</c:v>
                </c:pt>
                <c:pt idx="1790">
                  <c:v>23.867</c:v>
                </c:pt>
                <c:pt idx="1791">
                  <c:v>23.88</c:v>
                </c:pt>
                <c:pt idx="1792">
                  <c:v>23.893</c:v>
                </c:pt>
                <c:pt idx="1793">
                  <c:v>23.907</c:v>
                </c:pt>
                <c:pt idx="1794">
                  <c:v>23.92</c:v>
                </c:pt>
                <c:pt idx="1795">
                  <c:v>23.933</c:v>
                </c:pt>
                <c:pt idx="1796">
                  <c:v>23.947</c:v>
                </c:pt>
                <c:pt idx="1797">
                  <c:v>23.96</c:v>
                </c:pt>
                <c:pt idx="1798">
                  <c:v>23.973</c:v>
                </c:pt>
                <c:pt idx="1799">
                  <c:v>23.987</c:v>
                </c:pt>
                <c:pt idx="1800">
                  <c:v>24</c:v>
                </c:pt>
                <c:pt idx="1801">
                  <c:v>24.013</c:v>
                </c:pt>
                <c:pt idx="1802">
                  <c:v>24.027</c:v>
                </c:pt>
                <c:pt idx="1803">
                  <c:v>24.04</c:v>
                </c:pt>
                <c:pt idx="1804">
                  <c:v>24.053</c:v>
                </c:pt>
                <c:pt idx="1805">
                  <c:v>24.067</c:v>
                </c:pt>
                <c:pt idx="1806">
                  <c:v>24.08</c:v>
                </c:pt>
                <c:pt idx="1807">
                  <c:v>24.093</c:v>
                </c:pt>
                <c:pt idx="1808">
                  <c:v>24.107</c:v>
                </c:pt>
                <c:pt idx="1809">
                  <c:v>24.12</c:v>
                </c:pt>
                <c:pt idx="1810">
                  <c:v>24.133</c:v>
                </c:pt>
                <c:pt idx="1811">
                  <c:v>24.147</c:v>
                </c:pt>
                <c:pt idx="1812">
                  <c:v>24.16</c:v>
                </c:pt>
                <c:pt idx="1813">
                  <c:v>24.173</c:v>
                </c:pt>
                <c:pt idx="1814">
                  <c:v>24.187</c:v>
                </c:pt>
                <c:pt idx="1815">
                  <c:v>24.2</c:v>
                </c:pt>
                <c:pt idx="1816">
                  <c:v>24.213</c:v>
                </c:pt>
                <c:pt idx="1817">
                  <c:v>24.227</c:v>
                </c:pt>
                <c:pt idx="1818">
                  <c:v>24.24</c:v>
                </c:pt>
                <c:pt idx="1819">
                  <c:v>24.253</c:v>
                </c:pt>
                <c:pt idx="1820">
                  <c:v>24.267</c:v>
                </c:pt>
                <c:pt idx="1821">
                  <c:v>24.28</c:v>
                </c:pt>
                <c:pt idx="1822">
                  <c:v>24.293</c:v>
                </c:pt>
                <c:pt idx="1823">
                  <c:v>24.307</c:v>
                </c:pt>
                <c:pt idx="1824">
                  <c:v>24.32</c:v>
                </c:pt>
                <c:pt idx="1825">
                  <c:v>24.333</c:v>
                </c:pt>
                <c:pt idx="1826">
                  <c:v>24.347</c:v>
                </c:pt>
                <c:pt idx="1827">
                  <c:v>24.36</c:v>
                </c:pt>
                <c:pt idx="1828">
                  <c:v>24.373</c:v>
                </c:pt>
                <c:pt idx="1829">
                  <c:v>24.387</c:v>
                </c:pt>
                <c:pt idx="1830">
                  <c:v>24.4</c:v>
                </c:pt>
                <c:pt idx="1831">
                  <c:v>24.413</c:v>
                </c:pt>
                <c:pt idx="1832">
                  <c:v>24.427</c:v>
                </c:pt>
                <c:pt idx="1833">
                  <c:v>24.44</c:v>
                </c:pt>
                <c:pt idx="1834">
                  <c:v>24.453</c:v>
                </c:pt>
                <c:pt idx="1835">
                  <c:v>24.467</c:v>
                </c:pt>
                <c:pt idx="1836">
                  <c:v>24.48</c:v>
                </c:pt>
                <c:pt idx="1837">
                  <c:v>24.493</c:v>
                </c:pt>
                <c:pt idx="1838">
                  <c:v>24.507</c:v>
                </c:pt>
                <c:pt idx="1839">
                  <c:v>24.52</c:v>
                </c:pt>
                <c:pt idx="1840">
                  <c:v>24.533</c:v>
                </c:pt>
                <c:pt idx="1841">
                  <c:v>24.547</c:v>
                </c:pt>
                <c:pt idx="1842">
                  <c:v>24.56</c:v>
                </c:pt>
                <c:pt idx="1843">
                  <c:v>24.573</c:v>
                </c:pt>
                <c:pt idx="1844">
                  <c:v>24.587</c:v>
                </c:pt>
                <c:pt idx="1845">
                  <c:v>24.6</c:v>
                </c:pt>
                <c:pt idx="1846">
                  <c:v>24.613</c:v>
                </c:pt>
                <c:pt idx="1847">
                  <c:v>24.627</c:v>
                </c:pt>
                <c:pt idx="1848">
                  <c:v>24.64</c:v>
                </c:pt>
                <c:pt idx="1849">
                  <c:v>24.653</c:v>
                </c:pt>
                <c:pt idx="1850">
                  <c:v>24.667</c:v>
                </c:pt>
                <c:pt idx="1851">
                  <c:v>24.68</c:v>
                </c:pt>
                <c:pt idx="1852">
                  <c:v>24.693</c:v>
                </c:pt>
                <c:pt idx="1853">
                  <c:v>24.707</c:v>
                </c:pt>
                <c:pt idx="1854">
                  <c:v>24.72</c:v>
                </c:pt>
                <c:pt idx="1855">
                  <c:v>24.733</c:v>
                </c:pt>
                <c:pt idx="1856">
                  <c:v>24.747</c:v>
                </c:pt>
                <c:pt idx="1857">
                  <c:v>24.76</c:v>
                </c:pt>
                <c:pt idx="1858">
                  <c:v>24.773</c:v>
                </c:pt>
                <c:pt idx="1859">
                  <c:v>24.787</c:v>
                </c:pt>
                <c:pt idx="1860">
                  <c:v>24.8</c:v>
                </c:pt>
                <c:pt idx="1861">
                  <c:v>24.813</c:v>
                </c:pt>
                <c:pt idx="1862">
                  <c:v>24.827</c:v>
                </c:pt>
                <c:pt idx="1863">
                  <c:v>24.84</c:v>
                </c:pt>
                <c:pt idx="1864">
                  <c:v>24.853</c:v>
                </c:pt>
                <c:pt idx="1865">
                  <c:v>24.867</c:v>
                </c:pt>
                <c:pt idx="1866">
                  <c:v>24.88</c:v>
                </c:pt>
                <c:pt idx="1867">
                  <c:v>24.893</c:v>
                </c:pt>
                <c:pt idx="1868">
                  <c:v>24.907</c:v>
                </c:pt>
                <c:pt idx="1869">
                  <c:v>24.92</c:v>
                </c:pt>
                <c:pt idx="1870">
                  <c:v>24.933</c:v>
                </c:pt>
                <c:pt idx="1871">
                  <c:v>24.947</c:v>
                </c:pt>
                <c:pt idx="1872">
                  <c:v>24.96</c:v>
                </c:pt>
                <c:pt idx="1873">
                  <c:v>24.973</c:v>
                </c:pt>
                <c:pt idx="1874">
                  <c:v>24.987</c:v>
                </c:pt>
                <c:pt idx="1875">
                  <c:v>25</c:v>
                </c:pt>
                <c:pt idx="1876">
                  <c:v>25.013</c:v>
                </c:pt>
                <c:pt idx="1877">
                  <c:v>25.027</c:v>
                </c:pt>
                <c:pt idx="1878">
                  <c:v>25.04</c:v>
                </c:pt>
                <c:pt idx="1879">
                  <c:v>25.053</c:v>
                </c:pt>
                <c:pt idx="1880">
                  <c:v>25.067</c:v>
                </c:pt>
                <c:pt idx="1881">
                  <c:v>25.08</c:v>
                </c:pt>
                <c:pt idx="1882">
                  <c:v>25.093</c:v>
                </c:pt>
                <c:pt idx="1883">
                  <c:v>25.107</c:v>
                </c:pt>
                <c:pt idx="1884">
                  <c:v>25.12</c:v>
                </c:pt>
                <c:pt idx="1885">
                  <c:v>25.133</c:v>
                </c:pt>
                <c:pt idx="1886">
                  <c:v>25.147</c:v>
                </c:pt>
                <c:pt idx="1887">
                  <c:v>25.16</c:v>
                </c:pt>
                <c:pt idx="1888">
                  <c:v>25.173</c:v>
                </c:pt>
                <c:pt idx="1889">
                  <c:v>25.187</c:v>
                </c:pt>
                <c:pt idx="1890">
                  <c:v>25.2</c:v>
                </c:pt>
                <c:pt idx="1891">
                  <c:v>25.213</c:v>
                </c:pt>
                <c:pt idx="1892">
                  <c:v>25.227</c:v>
                </c:pt>
                <c:pt idx="1893">
                  <c:v>25.24</c:v>
                </c:pt>
                <c:pt idx="1894">
                  <c:v>25.253</c:v>
                </c:pt>
                <c:pt idx="1895">
                  <c:v>25.267</c:v>
                </c:pt>
                <c:pt idx="1896">
                  <c:v>25.28</c:v>
                </c:pt>
                <c:pt idx="1897">
                  <c:v>25.293</c:v>
                </c:pt>
                <c:pt idx="1898">
                  <c:v>25.307</c:v>
                </c:pt>
                <c:pt idx="1899">
                  <c:v>25.32</c:v>
                </c:pt>
                <c:pt idx="1900">
                  <c:v>25.333</c:v>
                </c:pt>
                <c:pt idx="1901">
                  <c:v>25.347</c:v>
                </c:pt>
                <c:pt idx="1902">
                  <c:v>25.36</c:v>
                </c:pt>
                <c:pt idx="1903">
                  <c:v>25.373</c:v>
                </c:pt>
                <c:pt idx="1904">
                  <c:v>25.387</c:v>
                </c:pt>
                <c:pt idx="1905">
                  <c:v>25.4</c:v>
                </c:pt>
                <c:pt idx="1906">
                  <c:v>25.413</c:v>
                </c:pt>
                <c:pt idx="1907">
                  <c:v>25.427</c:v>
                </c:pt>
                <c:pt idx="1908">
                  <c:v>25.44</c:v>
                </c:pt>
                <c:pt idx="1909">
                  <c:v>25.453</c:v>
                </c:pt>
                <c:pt idx="1910">
                  <c:v>25.467</c:v>
                </c:pt>
                <c:pt idx="1911">
                  <c:v>25.48</c:v>
                </c:pt>
                <c:pt idx="1912">
                  <c:v>25.493</c:v>
                </c:pt>
                <c:pt idx="1913">
                  <c:v>25.507</c:v>
                </c:pt>
                <c:pt idx="1914">
                  <c:v>25.52</c:v>
                </c:pt>
                <c:pt idx="1915">
                  <c:v>25.533</c:v>
                </c:pt>
                <c:pt idx="1916">
                  <c:v>25.547</c:v>
                </c:pt>
                <c:pt idx="1917">
                  <c:v>25.56</c:v>
                </c:pt>
                <c:pt idx="1918">
                  <c:v>25.573</c:v>
                </c:pt>
                <c:pt idx="1919">
                  <c:v>25.587</c:v>
                </c:pt>
                <c:pt idx="1920">
                  <c:v>25.6</c:v>
                </c:pt>
                <c:pt idx="1921">
                  <c:v>25.613</c:v>
                </c:pt>
                <c:pt idx="1922">
                  <c:v>25.627</c:v>
                </c:pt>
                <c:pt idx="1923">
                  <c:v>25.64</c:v>
                </c:pt>
                <c:pt idx="1924">
                  <c:v>25.653</c:v>
                </c:pt>
                <c:pt idx="1925">
                  <c:v>25.667</c:v>
                </c:pt>
                <c:pt idx="1926">
                  <c:v>25.68</c:v>
                </c:pt>
                <c:pt idx="1927">
                  <c:v>25.693</c:v>
                </c:pt>
                <c:pt idx="1928">
                  <c:v>25.707</c:v>
                </c:pt>
                <c:pt idx="1929">
                  <c:v>25.72</c:v>
                </c:pt>
                <c:pt idx="1930">
                  <c:v>25.733</c:v>
                </c:pt>
                <c:pt idx="1931">
                  <c:v>25.747</c:v>
                </c:pt>
                <c:pt idx="1932">
                  <c:v>25.76</c:v>
                </c:pt>
                <c:pt idx="1933">
                  <c:v>25.773</c:v>
                </c:pt>
                <c:pt idx="1934">
                  <c:v>25.787</c:v>
                </c:pt>
                <c:pt idx="1935">
                  <c:v>25.8</c:v>
                </c:pt>
                <c:pt idx="1936">
                  <c:v>25.813</c:v>
                </c:pt>
                <c:pt idx="1937">
                  <c:v>25.827</c:v>
                </c:pt>
                <c:pt idx="1938">
                  <c:v>25.84</c:v>
                </c:pt>
                <c:pt idx="1939">
                  <c:v>25.853</c:v>
                </c:pt>
                <c:pt idx="1940">
                  <c:v>25.867</c:v>
                </c:pt>
                <c:pt idx="1941">
                  <c:v>25.88</c:v>
                </c:pt>
                <c:pt idx="1942">
                  <c:v>25.893</c:v>
                </c:pt>
                <c:pt idx="1943">
                  <c:v>25.907</c:v>
                </c:pt>
                <c:pt idx="1944">
                  <c:v>25.92</c:v>
                </c:pt>
                <c:pt idx="1945">
                  <c:v>25.933</c:v>
                </c:pt>
                <c:pt idx="1946">
                  <c:v>25.947</c:v>
                </c:pt>
                <c:pt idx="1947">
                  <c:v>25.96</c:v>
                </c:pt>
                <c:pt idx="1948">
                  <c:v>25.973</c:v>
                </c:pt>
                <c:pt idx="1949">
                  <c:v>25.987</c:v>
                </c:pt>
                <c:pt idx="1950">
                  <c:v>26</c:v>
                </c:pt>
                <c:pt idx="1951">
                  <c:v>26.013</c:v>
                </c:pt>
                <c:pt idx="1952">
                  <c:v>26.027</c:v>
                </c:pt>
                <c:pt idx="1953">
                  <c:v>26.04</c:v>
                </c:pt>
                <c:pt idx="1954">
                  <c:v>26.053</c:v>
                </c:pt>
                <c:pt idx="1955">
                  <c:v>26.067</c:v>
                </c:pt>
                <c:pt idx="1956">
                  <c:v>26.08</c:v>
                </c:pt>
                <c:pt idx="1957">
                  <c:v>26.093</c:v>
                </c:pt>
                <c:pt idx="1958">
                  <c:v>26.107</c:v>
                </c:pt>
                <c:pt idx="1959">
                  <c:v>26.12</c:v>
                </c:pt>
                <c:pt idx="1960">
                  <c:v>26.133</c:v>
                </c:pt>
                <c:pt idx="1961">
                  <c:v>26.147</c:v>
                </c:pt>
                <c:pt idx="1962">
                  <c:v>26.16</c:v>
                </c:pt>
                <c:pt idx="1963">
                  <c:v>26.173</c:v>
                </c:pt>
                <c:pt idx="1964">
                  <c:v>26.187</c:v>
                </c:pt>
                <c:pt idx="1965">
                  <c:v>26.2</c:v>
                </c:pt>
                <c:pt idx="1966">
                  <c:v>26.213</c:v>
                </c:pt>
                <c:pt idx="1967">
                  <c:v>26.227</c:v>
                </c:pt>
                <c:pt idx="1968">
                  <c:v>26.24</c:v>
                </c:pt>
                <c:pt idx="1969">
                  <c:v>26.253</c:v>
                </c:pt>
                <c:pt idx="1970">
                  <c:v>26.267</c:v>
                </c:pt>
                <c:pt idx="1971">
                  <c:v>26.28</c:v>
                </c:pt>
                <c:pt idx="1972">
                  <c:v>26.293</c:v>
                </c:pt>
                <c:pt idx="1973">
                  <c:v>26.307</c:v>
                </c:pt>
                <c:pt idx="1974">
                  <c:v>26.32</c:v>
                </c:pt>
                <c:pt idx="1975">
                  <c:v>26.333</c:v>
                </c:pt>
                <c:pt idx="1976">
                  <c:v>26.347</c:v>
                </c:pt>
                <c:pt idx="1977">
                  <c:v>26.36</c:v>
                </c:pt>
                <c:pt idx="1978">
                  <c:v>26.373</c:v>
                </c:pt>
                <c:pt idx="1979">
                  <c:v>26.387</c:v>
                </c:pt>
                <c:pt idx="1980">
                  <c:v>26.4</c:v>
                </c:pt>
                <c:pt idx="1981">
                  <c:v>26.413</c:v>
                </c:pt>
                <c:pt idx="1982">
                  <c:v>26.427</c:v>
                </c:pt>
                <c:pt idx="1983">
                  <c:v>26.44</c:v>
                </c:pt>
                <c:pt idx="1984">
                  <c:v>26.453</c:v>
                </c:pt>
                <c:pt idx="1985">
                  <c:v>26.467</c:v>
                </c:pt>
                <c:pt idx="1986">
                  <c:v>26.48</c:v>
                </c:pt>
                <c:pt idx="1987">
                  <c:v>26.493</c:v>
                </c:pt>
                <c:pt idx="1988">
                  <c:v>26.507</c:v>
                </c:pt>
                <c:pt idx="1989">
                  <c:v>26.52</c:v>
                </c:pt>
                <c:pt idx="1990">
                  <c:v>26.533</c:v>
                </c:pt>
                <c:pt idx="1991">
                  <c:v>26.547</c:v>
                </c:pt>
                <c:pt idx="1992">
                  <c:v>26.56</c:v>
                </c:pt>
                <c:pt idx="1993">
                  <c:v>26.573</c:v>
                </c:pt>
                <c:pt idx="1994">
                  <c:v>26.587</c:v>
                </c:pt>
                <c:pt idx="1995">
                  <c:v>26.6</c:v>
                </c:pt>
                <c:pt idx="1996">
                  <c:v>26.613</c:v>
                </c:pt>
                <c:pt idx="1997">
                  <c:v>26.627</c:v>
                </c:pt>
                <c:pt idx="1998">
                  <c:v>26.64</c:v>
                </c:pt>
                <c:pt idx="1999">
                  <c:v>26.653</c:v>
                </c:pt>
                <c:pt idx="2000">
                  <c:v>26.667</c:v>
                </c:pt>
                <c:pt idx="2001">
                  <c:v>26.68</c:v>
                </c:pt>
                <c:pt idx="2002">
                  <c:v>26.693</c:v>
                </c:pt>
                <c:pt idx="2003">
                  <c:v>26.707</c:v>
                </c:pt>
                <c:pt idx="2004">
                  <c:v>26.72</c:v>
                </c:pt>
                <c:pt idx="2005">
                  <c:v>26.733</c:v>
                </c:pt>
                <c:pt idx="2006">
                  <c:v>26.747</c:v>
                </c:pt>
                <c:pt idx="2007">
                  <c:v>26.76</c:v>
                </c:pt>
                <c:pt idx="2008">
                  <c:v>26.773</c:v>
                </c:pt>
                <c:pt idx="2009">
                  <c:v>26.787</c:v>
                </c:pt>
                <c:pt idx="2010">
                  <c:v>26.8</c:v>
                </c:pt>
                <c:pt idx="2011">
                  <c:v>26.813</c:v>
                </c:pt>
                <c:pt idx="2012">
                  <c:v>26.827</c:v>
                </c:pt>
                <c:pt idx="2013">
                  <c:v>26.84</c:v>
                </c:pt>
                <c:pt idx="2014">
                  <c:v>26.853</c:v>
                </c:pt>
                <c:pt idx="2015">
                  <c:v>26.867</c:v>
                </c:pt>
                <c:pt idx="2016">
                  <c:v>26.88</c:v>
                </c:pt>
                <c:pt idx="2017">
                  <c:v>26.893</c:v>
                </c:pt>
                <c:pt idx="2018">
                  <c:v>26.907</c:v>
                </c:pt>
                <c:pt idx="2019">
                  <c:v>26.92</c:v>
                </c:pt>
                <c:pt idx="2020">
                  <c:v>26.933</c:v>
                </c:pt>
                <c:pt idx="2021">
                  <c:v>26.947</c:v>
                </c:pt>
                <c:pt idx="2022">
                  <c:v>26.96</c:v>
                </c:pt>
                <c:pt idx="2023">
                  <c:v>26.973</c:v>
                </c:pt>
                <c:pt idx="2024">
                  <c:v>26.987</c:v>
                </c:pt>
                <c:pt idx="2025">
                  <c:v>27</c:v>
                </c:pt>
                <c:pt idx="2026">
                  <c:v>27.013</c:v>
                </c:pt>
                <c:pt idx="2027">
                  <c:v>27.027</c:v>
                </c:pt>
                <c:pt idx="2028">
                  <c:v>27.04</c:v>
                </c:pt>
                <c:pt idx="2029">
                  <c:v>27.053</c:v>
                </c:pt>
                <c:pt idx="2030">
                  <c:v>27.067</c:v>
                </c:pt>
                <c:pt idx="2031">
                  <c:v>27.08</c:v>
                </c:pt>
                <c:pt idx="2032">
                  <c:v>27.093</c:v>
                </c:pt>
                <c:pt idx="2033">
                  <c:v>27.107</c:v>
                </c:pt>
                <c:pt idx="2034">
                  <c:v>27.12</c:v>
                </c:pt>
                <c:pt idx="2035">
                  <c:v>27.133</c:v>
                </c:pt>
                <c:pt idx="2036">
                  <c:v>27.147</c:v>
                </c:pt>
                <c:pt idx="2037">
                  <c:v>27.16</c:v>
                </c:pt>
                <c:pt idx="2038">
                  <c:v>27.173</c:v>
                </c:pt>
                <c:pt idx="2039">
                  <c:v>27.187</c:v>
                </c:pt>
                <c:pt idx="2040">
                  <c:v>27.2</c:v>
                </c:pt>
                <c:pt idx="2041">
                  <c:v>27.213</c:v>
                </c:pt>
                <c:pt idx="2042">
                  <c:v>27.227</c:v>
                </c:pt>
                <c:pt idx="2043">
                  <c:v>27.24</c:v>
                </c:pt>
                <c:pt idx="2044">
                  <c:v>27.253</c:v>
                </c:pt>
                <c:pt idx="2045">
                  <c:v>27.267</c:v>
                </c:pt>
                <c:pt idx="2046">
                  <c:v>27.28</c:v>
                </c:pt>
                <c:pt idx="2047">
                  <c:v>27.293</c:v>
                </c:pt>
                <c:pt idx="2048">
                  <c:v>27.307</c:v>
                </c:pt>
                <c:pt idx="2049">
                  <c:v>27.32</c:v>
                </c:pt>
                <c:pt idx="2050">
                  <c:v>27.333</c:v>
                </c:pt>
                <c:pt idx="2051">
                  <c:v>27.347</c:v>
                </c:pt>
                <c:pt idx="2052">
                  <c:v>27.36</c:v>
                </c:pt>
                <c:pt idx="2053">
                  <c:v>27.373</c:v>
                </c:pt>
                <c:pt idx="2054">
                  <c:v>27.387</c:v>
                </c:pt>
                <c:pt idx="2055">
                  <c:v>27.4</c:v>
                </c:pt>
                <c:pt idx="2056">
                  <c:v>27.413</c:v>
                </c:pt>
                <c:pt idx="2057">
                  <c:v>27.427</c:v>
                </c:pt>
                <c:pt idx="2058">
                  <c:v>27.44</c:v>
                </c:pt>
                <c:pt idx="2059">
                  <c:v>27.453</c:v>
                </c:pt>
                <c:pt idx="2060">
                  <c:v>27.467</c:v>
                </c:pt>
                <c:pt idx="2061">
                  <c:v>27.48</c:v>
                </c:pt>
                <c:pt idx="2062">
                  <c:v>27.493</c:v>
                </c:pt>
                <c:pt idx="2063">
                  <c:v>27.507</c:v>
                </c:pt>
                <c:pt idx="2064">
                  <c:v>27.52</c:v>
                </c:pt>
                <c:pt idx="2065">
                  <c:v>27.533</c:v>
                </c:pt>
                <c:pt idx="2066">
                  <c:v>27.547</c:v>
                </c:pt>
                <c:pt idx="2067">
                  <c:v>27.56</c:v>
                </c:pt>
                <c:pt idx="2068">
                  <c:v>27.573</c:v>
                </c:pt>
                <c:pt idx="2069">
                  <c:v>27.587</c:v>
                </c:pt>
                <c:pt idx="2070">
                  <c:v>27.6</c:v>
                </c:pt>
                <c:pt idx="2071">
                  <c:v>27.613</c:v>
                </c:pt>
                <c:pt idx="2072">
                  <c:v>27.627</c:v>
                </c:pt>
                <c:pt idx="2073">
                  <c:v>27.64</c:v>
                </c:pt>
                <c:pt idx="2074">
                  <c:v>27.653</c:v>
                </c:pt>
                <c:pt idx="2075">
                  <c:v>27.667</c:v>
                </c:pt>
                <c:pt idx="2076">
                  <c:v>27.68</c:v>
                </c:pt>
                <c:pt idx="2077">
                  <c:v>27.693</c:v>
                </c:pt>
                <c:pt idx="2078">
                  <c:v>27.707</c:v>
                </c:pt>
                <c:pt idx="2079">
                  <c:v>27.72</c:v>
                </c:pt>
                <c:pt idx="2080">
                  <c:v>27.733</c:v>
                </c:pt>
                <c:pt idx="2081">
                  <c:v>27.747</c:v>
                </c:pt>
                <c:pt idx="2082">
                  <c:v>27.76</c:v>
                </c:pt>
                <c:pt idx="2083">
                  <c:v>27.773</c:v>
                </c:pt>
                <c:pt idx="2084">
                  <c:v>27.787</c:v>
                </c:pt>
                <c:pt idx="2085">
                  <c:v>27.8</c:v>
                </c:pt>
                <c:pt idx="2086">
                  <c:v>27.813</c:v>
                </c:pt>
                <c:pt idx="2087">
                  <c:v>27.827</c:v>
                </c:pt>
                <c:pt idx="2088">
                  <c:v>27.84</c:v>
                </c:pt>
                <c:pt idx="2089">
                  <c:v>27.853</c:v>
                </c:pt>
                <c:pt idx="2090">
                  <c:v>27.867</c:v>
                </c:pt>
                <c:pt idx="2091">
                  <c:v>27.88</c:v>
                </c:pt>
                <c:pt idx="2092">
                  <c:v>27.893</c:v>
                </c:pt>
                <c:pt idx="2093">
                  <c:v>27.907</c:v>
                </c:pt>
                <c:pt idx="2094">
                  <c:v>27.92</c:v>
                </c:pt>
                <c:pt idx="2095">
                  <c:v>27.933</c:v>
                </c:pt>
                <c:pt idx="2096">
                  <c:v>27.947</c:v>
                </c:pt>
                <c:pt idx="2097">
                  <c:v>27.96</c:v>
                </c:pt>
                <c:pt idx="2098">
                  <c:v>27.973</c:v>
                </c:pt>
                <c:pt idx="2099">
                  <c:v>27.987</c:v>
                </c:pt>
                <c:pt idx="2100">
                  <c:v>28</c:v>
                </c:pt>
                <c:pt idx="2101">
                  <c:v>28.013</c:v>
                </c:pt>
                <c:pt idx="2102">
                  <c:v>28.027</c:v>
                </c:pt>
                <c:pt idx="2103">
                  <c:v>28.04</c:v>
                </c:pt>
                <c:pt idx="2104">
                  <c:v>28.053</c:v>
                </c:pt>
                <c:pt idx="2105">
                  <c:v>28.067</c:v>
                </c:pt>
                <c:pt idx="2106">
                  <c:v>28.08</c:v>
                </c:pt>
                <c:pt idx="2107">
                  <c:v>28.093</c:v>
                </c:pt>
                <c:pt idx="2108">
                  <c:v>28.107</c:v>
                </c:pt>
                <c:pt idx="2109">
                  <c:v>28.12</c:v>
                </c:pt>
                <c:pt idx="2110">
                  <c:v>28.133</c:v>
                </c:pt>
                <c:pt idx="2111">
                  <c:v>28.147</c:v>
                </c:pt>
                <c:pt idx="2112">
                  <c:v>28.16</c:v>
                </c:pt>
                <c:pt idx="2113">
                  <c:v>28.173</c:v>
                </c:pt>
                <c:pt idx="2114">
                  <c:v>28.187</c:v>
                </c:pt>
                <c:pt idx="2115">
                  <c:v>28.2</c:v>
                </c:pt>
                <c:pt idx="2116">
                  <c:v>28.213</c:v>
                </c:pt>
                <c:pt idx="2117">
                  <c:v>28.227</c:v>
                </c:pt>
                <c:pt idx="2118">
                  <c:v>28.24</c:v>
                </c:pt>
                <c:pt idx="2119">
                  <c:v>28.253</c:v>
                </c:pt>
                <c:pt idx="2120">
                  <c:v>28.267</c:v>
                </c:pt>
                <c:pt idx="2121">
                  <c:v>28.28</c:v>
                </c:pt>
                <c:pt idx="2122">
                  <c:v>28.293</c:v>
                </c:pt>
                <c:pt idx="2123">
                  <c:v>28.307</c:v>
                </c:pt>
                <c:pt idx="2124">
                  <c:v>28.32</c:v>
                </c:pt>
                <c:pt idx="2125">
                  <c:v>28.333</c:v>
                </c:pt>
                <c:pt idx="2126">
                  <c:v>28.347</c:v>
                </c:pt>
                <c:pt idx="2127">
                  <c:v>28.36</c:v>
                </c:pt>
                <c:pt idx="2128">
                  <c:v>28.373</c:v>
                </c:pt>
                <c:pt idx="2129">
                  <c:v>28.387</c:v>
                </c:pt>
                <c:pt idx="2130">
                  <c:v>28.4</c:v>
                </c:pt>
                <c:pt idx="2131">
                  <c:v>28.413</c:v>
                </c:pt>
                <c:pt idx="2132">
                  <c:v>28.427</c:v>
                </c:pt>
                <c:pt idx="2133">
                  <c:v>28.44</c:v>
                </c:pt>
                <c:pt idx="2134">
                  <c:v>28.453</c:v>
                </c:pt>
                <c:pt idx="2135">
                  <c:v>28.467</c:v>
                </c:pt>
                <c:pt idx="2136">
                  <c:v>28.48</c:v>
                </c:pt>
                <c:pt idx="2137">
                  <c:v>28.493</c:v>
                </c:pt>
                <c:pt idx="2138">
                  <c:v>28.507</c:v>
                </c:pt>
                <c:pt idx="2139">
                  <c:v>28.52</c:v>
                </c:pt>
                <c:pt idx="2140">
                  <c:v>28.533</c:v>
                </c:pt>
                <c:pt idx="2141">
                  <c:v>28.547</c:v>
                </c:pt>
                <c:pt idx="2142">
                  <c:v>28.56</c:v>
                </c:pt>
                <c:pt idx="2143">
                  <c:v>28.573</c:v>
                </c:pt>
                <c:pt idx="2144">
                  <c:v>28.587</c:v>
                </c:pt>
                <c:pt idx="2145">
                  <c:v>28.6</c:v>
                </c:pt>
                <c:pt idx="2146">
                  <c:v>28.613</c:v>
                </c:pt>
                <c:pt idx="2147">
                  <c:v>28.627</c:v>
                </c:pt>
                <c:pt idx="2148">
                  <c:v>28.64</c:v>
                </c:pt>
                <c:pt idx="2149">
                  <c:v>28.653</c:v>
                </c:pt>
                <c:pt idx="2150">
                  <c:v>28.667</c:v>
                </c:pt>
                <c:pt idx="2151">
                  <c:v>28.68</c:v>
                </c:pt>
                <c:pt idx="2152">
                  <c:v>28.693</c:v>
                </c:pt>
                <c:pt idx="2153">
                  <c:v>28.707</c:v>
                </c:pt>
                <c:pt idx="2154">
                  <c:v>28.72</c:v>
                </c:pt>
                <c:pt idx="2155">
                  <c:v>28.733</c:v>
                </c:pt>
                <c:pt idx="2156">
                  <c:v>28.747</c:v>
                </c:pt>
                <c:pt idx="2157">
                  <c:v>28.76</c:v>
                </c:pt>
                <c:pt idx="2158">
                  <c:v>28.773</c:v>
                </c:pt>
                <c:pt idx="2159">
                  <c:v>28.787</c:v>
                </c:pt>
                <c:pt idx="2160">
                  <c:v>28.8</c:v>
                </c:pt>
                <c:pt idx="2161">
                  <c:v>28.813</c:v>
                </c:pt>
                <c:pt idx="2162">
                  <c:v>28.827</c:v>
                </c:pt>
                <c:pt idx="2163">
                  <c:v>28.84</c:v>
                </c:pt>
                <c:pt idx="2164">
                  <c:v>28.853</c:v>
                </c:pt>
                <c:pt idx="2165">
                  <c:v>28.867</c:v>
                </c:pt>
                <c:pt idx="2166">
                  <c:v>28.88</c:v>
                </c:pt>
                <c:pt idx="2167">
                  <c:v>28.893</c:v>
                </c:pt>
                <c:pt idx="2168">
                  <c:v>28.907</c:v>
                </c:pt>
                <c:pt idx="2169">
                  <c:v>28.92</c:v>
                </c:pt>
                <c:pt idx="2170">
                  <c:v>28.933</c:v>
                </c:pt>
                <c:pt idx="2171">
                  <c:v>28.947</c:v>
                </c:pt>
                <c:pt idx="2172">
                  <c:v>28.96</c:v>
                </c:pt>
                <c:pt idx="2173">
                  <c:v>28.973</c:v>
                </c:pt>
                <c:pt idx="2174">
                  <c:v>28.987</c:v>
                </c:pt>
                <c:pt idx="2175">
                  <c:v>29</c:v>
                </c:pt>
                <c:pt idx="2176">
                  <c:v>29.013</c:v>
                </c:pt>
                <c:pt idx="2177">
                  <c:v>29.027</c:v>
                </c:pt>
                <c:pt idx="2178">
                  <c:v>29.04</c:v>
                </c:pt>
                <c:pt idx="2179">
                  <c:v>29.053</c:v>
                </c:pt>
                <c:pt idx="2180">
                  <c:v>29.067</c:v>
                </c:pt>
                <c:pt idx="2181">
                  <c:v>29.08</c:v>
                </c:pt>
                <c:pt idx="2182">
                  <c:v>29.093</c:v>
                </c:pt>
                <c:pt idx="2183">
                  <c:v>29.107</c:v>
                </c:pt>
                <c:pt idx="2184">
                  <c:v>29.12</c:v>
                </c:pt>
                <c:pt idx="2185">
                  <c:v>29.133</c:v>
                </c:pt>
                <c:pt idx="2186">
                  <c:v>29.147</c:v>
                </c:pt>
                <c:pt idx="2187">
                  <c:v>29.16</c:v>
                </c:pt>
                <c:pt idx="2188">
                  <c:v>29.173</c:v>
                </c:pt>
                <c:pt idx="2189">
                  <c:v>29.187</c:v>
                </c:pt>
                <c:pt idx="2190">
                  <c:v>29.2</c:v>
                </c:pt>
                <c:pt idx="2191">
                  <c:v>29.213</c:v>
                </c:pt>
                <c:pt idx="2192">
                  <c:v>29.227</c:v>
                </c:pt>
                <c:pt idx="2193">
                  <c:v>29.24</c:v>
                </c:pt>
                <c:pt idx="2194">
                  <c:v>29.253</c:v>
                </c:pt>
                <c:pt idx="2195">
                  <c:v>29.267</c:v>
                </c:pt>
                <c:pt idx="2196">
                  <c:v>29.28</c:v>
                </c:pt>
                <c:pt idx="2197">
                  <c:v>29.293</c:v>
                </c:pt>
                <c:pt idx="2198">
                  <c:v>29.307</c:v>
                </c:pt>
                <c:pt idx="2199">
                  <c:v>29.32</c:v>
                </c:pt>
                <c:pt idx="2200">
                  <c:v>29.333</c:v>
                </c:pt>
                <c:pt idx="2201">
                  <c:v>29.347</c:v>
                </c:pt>
                <c:pt idx="2202">
                  <c:v>29.36</c:v>
                </c:pt>
                <c:pt idx="2203">
                  <c:v>29.373</c:v>
                </c:pt>
                <c:pt idx="2204">
                  <c:v>29.387</c:v>
                </c:pt>
                <c:pt idx="2205">
                  <c:v>29.4</c:v>
                </c:pt>
                <c:pt idx="2206">
                  <c:v>29.413</c:v>
                </c:pt>
                <c:pt idx="2207">
                  <c:v>29.427</c:v>
                </c:pt>
                <c:pt idx="2208">
                  <c:v>29.44</c:v>
                </c:pt>
                <c:pt idx="2209">
                  <c:v>29.453</c:v>
                </c:pt>
                <c:pt idx="2210">
                  <c:v>29.467</c:v>
                </c:pt>
                <c:pt idx="2211">
                  <c:v>29.48</c:v>
                </c:pt>
                <c:pt idx="2212">
                  <c:v>29.493</c:v>
                </c:pt>
                <c:pt idx="2213">
                  <c:v>29.507</c:v>
                </c:pt>
                <c:pt idx="2214">
                  <c:v>29.52</c:v>
                </c:pt>
                <c:pt idx="2215">
                  <c:v>29.533</c:v>
                </c:pt>
                <c:pt idx="2216">
                  <c:v>29.547</c:v>
                </c:pt>
                <c:pt idx="2217">
                  <c:v>29.56</c:v>
                </c:pt>
                <c:pt idx="2218">
                  <c:v>29.573</c:v>
                </c:pt>
                <c:pt idx="2219">
                  <c:v>29.587</c:v>
                </c:pt>
                <c:pt idx="2220">
                  <c:v>29.6</c:v>
                </c:pt>
                <c:pt idx="2221">
                  <c:v>29.613</c:v>
                </c:pt>
                <c:pt idx="2222">
                  <c:v>29.627</c:v>
                </c:pt>
                <c:pt idx="2223">
                  <c:v>29.64</c:v>
                </c:pt>
                <c:pt idx="2224">
                  <c:v>29.653</c:v>
                </c:pt>
                <c:pt idx="2225">
                  <c:v>29.667</c:v>
                </c:pt>
                <c:pt idx="2226">
                  <c:v>29.68</c:v>
                </c:pt>
                <c:pt idx="2227">
                  <c:v>29.693</c:v>
                </c:pt>
                <c:pt idx="2228">
                  <c:v>29.707</c:v>
                </c:pt>
                <c:pt idx="2229">
                  <c:v>29.72</c:v>
                </c:pt>
                <c:pt idx="2230">
                  <c:v>29.733</c:v>
                </c:pt>
                <c:pt idx="2231">
                  <c:v>29.747</c:v>
                </c:pt>
                <c:pt idx="2232">
                  <c:v>29.76</c:v>
                </c:pt>
                <c:pt idx="2233">
                  <c:v>29.773</c:v>
                </c:pt>
                <c:pt idx="2234">
                  <c:v>29.787</c:v>
                </c:pt>
                <c:pt idx="2235">
                  <c:v>29.8</c:v>
                </c:pt>
                <c:pt idx="2236">
                  <c:v>29.813</c:v>
                </c:pt>
                <c:pt idx="2237">
                  <c:v>29.827</c:v>
                </c:pt>
                <c:pt idx="2238">
                  <c:v>29.84</c:v>
                </c:pt>
                <c:pt idx="2239">
                  <c:v>29.853</c:v>
                </c:pt>
                <c:pt idx="2240">
                  <c:v>29.867</c:v>
                </c:pt>
                <c:pt idx="2241">
                  <c:v>29.88</c:v>
                </c:pt>
                <c:pt idx="2242">
                  <c:v>29.893</c:v>
                </c:pt>
                <c:pt idx="2243">
                  <c:v>29.907</c:v>
                </c:pt>
                <c:pt idx="2244">
                  <c:v>29.92</c:v>
                </c:pt>
                <c:pt idx="2245">
                  <c:v>29.933</c:v>
                </c:pt>
                <c:pt idx="2246">
                  <c:v>29.947</c:v>
                </c:pt>
                <c:pt idx="2247">
                  <c:v>29.96</c:v>
                </c:pt>
                <c:pt idx="2248">
                  <c:v>29.973</c:v>
                </c:pt>
                <c:pt idx="2249">
                  <c:v>29.987</c:v>
                </c:pt>
                <c:pt idx="2250">
                  <c:v>30</c:v>
                </c:pt>
                <c:pt idx="2251">
                  <c:v>30.013</c:v>
                </c:pt>
                <c:pt idx="2252">
                  <c:v>30.027</c:v>
                </c:pt>
                <c:pt idx="2253">
                  <c:v>30.04</c:v>
                </c:pt>
                <c:pt idx="2254">
                  <c:v>30.053</c:v>
                </c:pt>
                <c:pt idx="2255">
                  <c:v>30.067</c:v>
                </c:pt>
                <c:pt idx="2256">
                  <c:v>30.08</c:v>
                </c:pt>
                <c:pt idx="2257">
                  <c:v>30.093</c:v>
                </c:pt>
                <c:pt idx="2258">
                  <c:v>30.107</c:v>
                </c:pt>
                <c:pt idx="2259">
                  <c:v>30.12</c:v>
                </c:pt>
                <c:pt idx="2260">
                  <c:v>30.133</c:v>
                </c:pt>
                <c:pt idx="2261">
                  <c:v>30.147</c:v>
                </c:pt>
                <c:pt idx="2262">
                  <c:v>30.16</c:v>
                </c:pt>
                <c:pt idx="2263">
                  <c:v>30.173</c:v>
                </c:pt>
                <c:pt idx="2264">
                  <c:v>30.187</c:v>
                </c:pt>
                <c:pt idx="2265">
                  <c:v>30.2</c:v>
                </c:pt>
                <c:pt idx="2266">
                  <c:v>30.213</c:v>
                </c:pt>
                <c:pt idx="2267">
                  <c:v>30.227</c:v>
                </c:pt>
                <c:pt idx="2268">
                  <c:v>30.24</c:v>
                </c:pt>
                <c:pt idx="2269">
                  <c:v>30.253</c:v>
                </c:pt>
                <c:pt idx="2270">
                  <c:v>30.267</c:v>
                </c:pt>
                <c:pt idx="2271">
                  <c:v>30.28</c:v>
                </c:pt>
                <c:pt idx="2272">
                  <c:v>30.293</c:v>
                </c:pt>
                <c:pt idx="2273">
                  <c:v>30.307</c:v>
                </c:pt>
                <c:pt idx="2274">
                  <c:v>30.32</c:v>
                </c:pt>
                <c:pt idx="2275">
                  <c:v>30.333</c:v>
                </c:pt>
                <c:pt idx="2276">
                  <c:v>30.347</c:v>
                </c:pt>
                <c:pt idx="2277">
                  <c:v>30.36</c:v>
                </c:pt>
                <c:pt idx="2278">
                  <c:v>30.373</c:v>
                </c:pt>
                <c:pt idx="2279">
                  <c:v>30.387</c:v>
                </c:pt>
                <c:pt idx="2280">
                  <c:v>30.4</c:v>
                </c:pt>
                <c:pt idx="2281">
                  <c:v>30.413</c:v>
                </c:pt>
                <c:pt idx="2282">
                  <c:v>30.427</c:v>
                </c:pt>
                <c:pt idx="2283">
                  <c:v>30.44</c:v>
                </c:pt>
                <c:pt idx="2284">
                  <c:v>30.453</c:v>
                </c:pt>
                <c:pt idx="2285">
                  <c:v>30.467</c:v>
                </c:pt>
                <c:pt idx="2286">
                  <c:v>30.48</c:v>
                </c:pt>
                <c:pt idx="2287">
                  <c:v>30.493</c:v>
                </c:pt>
                <c:pt idx="2288">
                  <c:v>30.507</c:v>
                </c:pt>
                <c:pt idx="2289">
                  <c:v>30.52</c:v>
                </c:pt>
                <c:pt idx="2290">
                  <c:v>30.533</c:v>
                </c:pt>
                <c:pt idx="2291">
                  <c:v>30.547</c:v>
                </c:pt>
                <c:pt idx="2292">
                  <c:v>30.56</c:v>
                </c:pt>
                <c:pt idx="2293">
                  <c:v>30.573</c:v>
                </c:pt>
                <c:pt idx="2294">
                  <c:v>30.587</c:v>
                </c:pt>
                <c:pt idx="2295">
                  <c:v>30.6</c:v>
                </c:pt>
                <c:pt idx="2296">
                  <c:v>30.613</c:v>
                </c:pt>
                <c:pt idx="2297">
                  <c:v>30.627</c:v>
                </c:pt>
                <c:pt idx="2298">
                  <c:v>30.64</c:v>
                </c:pt>
                <c:pt idx="2299">
                  <c:v>30.653</c:v>
                </c:pt>
                <c:pt idx="2300">
                  <c:v>30.667</c:v>
                </c:pt>
                <c:pt idx="2301">
                  <c:v>30.68</c:v>
                </c:pt>
                <c:pt idx="2302">
                  <c:v>30.693</c:v>
                </c:pt>
                <c:pt idx="2303">
                  <c:v>30.707</c:v>
                </c:pt>
                <c:pt idx="2304">
                  <c:v>30.72</c:v>
                </c:pt>
                <c:pt idx="2305">
                  <c:v>30.733</c:v>
                </c:pt>
                <c:pt idx="2306">
                  <c:v>30.747</c:v>
                </c:pt>
                <c:pt idx="2307">
                  <c:v>30.76</c:v>
                </c:pt>
                <c:pt idx="2308">
                  <c:v>30.773</c:v>
                </c:pt>
                <c:pt idx="2309">
                  <c:v>30.787</c:v>
                </c:pt>
                <c:pt idx="2310">
                  <c:v>30.8</c:v>
                </c:pt>
                <c:pt idx="2311">
                  <c:v>30.813</c:v>
                </c:pt>
                <c:pt idx="2312">
                  <c:v>30.827</c:v>
                </c:pt>
                <c:pt idx="2313">
                  <c:v>30.84</c:v>
                </c:pt>
                <c:pt idx="2314">
                  <c:v>30.853</c:v>
                </c:pt>
                <c:pt idx="2315">
                  <c:v>30.867</c:v>
                </c:pt>
                <c:pt idx="2316">
                  <c:v>30.88</c:v>
                </c:pt>
                <c:pt idx="2317">
                  <c:v>30.893</c:v>
                </c:pt>
                <c:pt idx="2318">
                  <c:v>30.907</c:v>
                </c:pt>
                <c:pt idx="2319">
                  <c:v>30.92</c:v>
                </c:pt>
                <c:pt idx="2320">
                  <c:v>30.933</c:v>
                </c:pt>
                <c:pt idx="2321">
                  <c:v>30.947</c:v>
                </c:pt>
                <c:pt idx="2322">
                  <c:v>30.96</c:v>
                </c:pt>
                <c:pt idx="2323">
                  <c:v>30.973</c:v>
                </c:pt>
                <c:pt idx="2324">
                  <c:v>30.987</c:v>
                </c:pt>
                <c:pt idx="2325">
                  <c:v>31</c:v>
                </c:pt>
                <c:pt idx="2326">
                  <c:v>31.013</c:v>
                </c:pt>
                <c:pt idx="2327">
                  <c:v>31.027</c:v>
                </c:pt>
                <c:pt idx="2328">
                  <c:v>31.04</c:v>
                </c:pt>
                <c:pt idx="2329">
                  <c:v>31.053</c:v>
                </c:pt>
                <c:pt idx="2330">
                  <c:v>31.067</c:v>
                </c:pt>
                <c:pt idx="2331">
                  <c:v>31.08</c:v>
                </c:pt>
                <c:pt idx="2332">
                  <c:v>31.093</c:v>
                </c:pt>
                <c:pt idx="2333">
                  <c:v>31.107</c:v>
                </c:pt>
                <c:pt idx="2334">
                  <c:v>31.12</c:v>
                </c:pt>
                <c:pt idx="2335">
                  <c:v>31.133</c:v>
                </c:pt>
                <c:pt idx="2336">
                  <c:v>31.147</c:v>
                </c:pt>
                <c:pt idx="2337">
                  <c:v>31.16</c:v>
                </c:pt>
                <c:pt idx="2338">
                  <c:v>31.173</c:v>
                </c:pt>
                <c:pt idx="2339">
                  <c:v>31.187</c:v>
                </c:pt>
                <c:pt idx="2340">
                  <c:v>31.2</c:v>
                </c:pt>
                <c:pt idx="2341">
                  <c:v>31.213</c:v>
                </c:pt>
                <c:pt idx="2342">
                  <c:v>31.227</c:v>
                </c:pt>
                <c:pt idx="2343">
                  <c:v>31.24</c:v>
                </c:pt>
                <c:pt idx="2344">
                  <c:v>31.253</c:v>
                </c:pt>
                <c:pt idx="2345">
                  <c:v>31.267</c:v>
                </c:pt>
                <c:pt idx="2346">
                  <c:v>31.28</c:v>
                </c:pt>
                <c:pt idx="2347">
                  <c:v>31.293</c:v>
                </c:pt>
                <c:pt idx="2348">
                  <c:v>31.307</c:v>
                </c:pt>
                <c:pt idx="2349">
                  <c:v>31.32</c:v>
                </c:pt>
                <c:pt idx="2350">
                  <c:v>31.333</c:v>
                </c:pt>
                <c:pt idx="2351">
                  <c:v>31.347</c:v>
                </c:pt>
                <c:pt idx="2352">
                  <c:v>31.36</c:v>
                </c:pt>
                <c:pt idx="2353">
                  <c:v>31.373</c:v>
                </c:pt>
                <c:pt idx="2354">
                  <c:v>31.387</c:v>
                </c:pt>
                <c:pt idx="2355">
                  <c:v>31.4</c:v>
                </c:pt>
                <c:pt idx="2356">
                  <c:v>31.413</c:v>
                </c:pt>
                <c:pt idx="2357">
                  <c:v>31.427</c:v>
                </c:pt>
                <c:pt idx="2358">
                  <c:v>31.44</c:v>
                </c:pt>
                <c:pt idx="2359">
                  <c:v>31.453</c:v>
                </c:pt>
                <c:pt idx="2360">
                  <c:v>31.467</c:v>
                </c:pt>
                <c:pt idx="2361">
                  <c:v>31.48</c:v>
                </c:pt>
                <c:pt idx="2362">
                  <c:v>31.493</c:v>
                </c:pt>
                <c:pt idx="2363">
                  <c:v>31.507</c:v>
                </c:pt>
                <c:pt idx="2364">
                  <c:v>31.52</c:v>
                </c:pt>
                <c:pt idx="2365">
                  <c:v>31.533</c:v>
                </c:pt>
                <c:pt idx="2366">
                  <c:v>31.547</c:v>
                </c:pt>
                <c:pt idx="2367">
                  <c:v>31.56</c:v>
                </c:pt>
                <c:pt idx="2368">
                  <c:v>31.573</c:v>
                </c:pt>
                <c:pt idx="2369">
                  <c:v>31.587</c:v>
                </c:pt>
                <c:pt idx="2370">
                  <c:v>31.6</c:v>
                </c:pt>
                <c:pt idx="2371">
                  <c:v>31.613</c:v>
                </c:pt>
                <c:pt idx="2372">
                  <c:v>31.627</c:v>
                </c:pt>
                <c:pt idx="2373">
                  <c:v>31.64</c:v>
                </c:pt>
                <c:pt idx="2374">
                  <c:v>31.653</c:v>
                </c:pt>
                <c:pt idx="2375">
                  <c:v>31.667</c:v>
                </c:pt>
                <c:pt idx="2376">
                  <c:v>31.68</c:v>
                </c:pt>
                <c:pt idx="2377">
                  <c:v>31.693</c:v>
                </c:pt>
                <c:pt idx="2378">
                  <c:v>31.707</c:v>
                </c:pt>
                <c:pt idx="2379">
                  <c:v>31.72</c:v>
                </c:pt>
                <c:pt idx="2380">
                  <c:v>31.733</c:v>
                </c:pt>
                <c:pt idx="2381">
                  <c:v>31.747</c:v>
                </c:pt>
                <c:pt idx="2382">
                  <c:v>31.76</c:v>
                </c:pt>
                <c:pt idx="2383">
                  <c:v>31.773</c:v>
                </c:pt>
                <c:pt idx="2384">
                  <c:v>31.787</c:v>
                </c:pt>
                <c:pt idx="2385">
                  <c:v>31.8</c:v>
                </c:pt>
                <c:pt idx="2386">
                  <c:v>31.813</c:v>
                </c:pt>
                <c:pt idx="2387">
                  <c:v>31.827</c:v>
                </c:pt>
                <c:pt idx="2388">
                  <c:v>31.84</c:v>
                </c:pt>
                <c:pt idx="2389">
                  <c:v>31.853</c:v>
                </c:pt>
                <c:pt idx="2390">
                  <c:v>31.867</c:v>
                </c:pt>
                <c:pt idx="2391">
                  <c:v>31.88</c:v>
                </c:pt>
                <c:pt idx="2392">
                  <c:v>31.893</c:v>
                </c:pt>
                <c:pt idx="2393">
                  <c:v>31.907</c:v>
                </c:pt>
                <c:pt idx="2394">
                  <c:v>31.92</c:v>
                </c:pt>
                <c:pt idx="2395">
                  <c:v>31.933</c:v>
                </c:pt>
                <c:pt idx="2396">
                  <c:v>31.947</c:v>
                </c:pt>
                <c:pt idx="2397">
                  <c:v>31.96</c:v>
                </c:pt>
                <c:pt idx="2398">
                  <c:v>31.973</c:v>
                </c:pt>
                <c:pt idx="2399">
                  <c:v>31.987</c:v>
                </c:pt>
                <c:pt idx="2400">
                  <c:v>32</c:v>
                </c:pt>
                <c:pt idx="2401">
                  <c:v>32.013</c:v>
                </c:pt>
                <c:pt idx="2402">
                  <c:v>32.027</c:v>
                </c:pt>
                <c:pt idx="2403">
                  <c:v>32.04</c:v>
                </c:pt>
                <c:pt idx="2404">
                  <c:v>32.053</c:v>
                </c:pt>
                <c:pt idx="2405">
                  <c:v>32.067</c:v>
                </c:pt>
                <c:pt idx="2406">
                  <c:v>32.08</c:v>
                </c:pt>
                <c:pt idx="2407">
                  <c:v>32.093</c:v>
                </c:pt>
                <c:pt idx="2408">
                  <c:v>32.107</c:v>
                </c:pt>
                <c:pt idx="2409">
                  <c:v>32.12</c:v>
                </c:pt>
                <c:pt idx="2410">
                  <c:v>32.133</c:v>
                </c:pt>
                <c:pt idx="2411">
                  <c:v>32.147</c:v>
                </c:pt>
                <c:pt idx="2412">
                  <c:v>32.16</c:v>
                </c:pt>
                <c:pt idx="2413">
                  <c:v>32.173</c:v>
                </c:pt>
                <c:pt idx="2414">
                  <c:v>32.187</c:v>
                </c:pt>
                <c:pt idx="2415">
                  <c:v>32.2</c:v>
                </c:pt>
                <c:pt idx="2416">
                  <c:v>32.213</c:v>
                </c:pt>
                <c:pt idx="2417">
                  <c:v>32.227</c:v>
                </c:pt>
                <c:pt idx="2418">
                  <c:v>32.24</c:v>
                </c:pt>
                <c:pt idx="2419">
                  <c:v>32.253</c:v>
                </c:pt>
                <c:pt idx="2420">
                  <c:v>32.267</c:v>
                </c:pt>
                <c:pt idx="2421">
                  <c:v>32.28</c:v>
                </c:pt>
                <c:pt idx="2422">
                  <c:v>32.293</c:v>
                </c:pt>
                <c:pt idx="2423">
                  <c:v>32.307</c:v>
                </c:pt>
                <c:pt idx="2424">
                  <c:v>32.32</c:v>
                </c:pt>
                <c:pt idx="2425">
                  <c:v>32.333</c:v>
                </c:pt>
                <c:pt idx="2426">
                  <c:v>32.347</c:v>
                </c:pt>
                <c:pt idx="2427">
                  <c:v>32.36</c:v>
                </c:pt>
                <c:pt idx="2428">
                  <c:v>32.373</c:v>
                </c:pt>
                <c:pt idx="2429">
                  <c:v>32.387</c:v>
                </c:pt>
                <c:pt idx="2430">
                  <c:v>32.4</c:v>
                </c:pt>
                <c:pt idx="2431">
                  <c:v>32.413</c:v>
                </c:pt>
                <c:pt idx="2432">
                  <c:v>32.427</c:v>
                </c:pt>
                <c:pt idx="2433">
                  <c:v>32.44</c:v>
                </c:pt>
                <c:pt idx="2434">
                  <c:v>32.453</c:v>
                </c:pt>
                <c:pt idx="2435">
                  <c:v>32.467</c:v>
                </c:pt>
                <c:pt idx="2436">
                  <c:v>32.48</c:v>
                </c:pt>
                <c:pt idx="2437">
                  <c:v>32.493</c:v>
                </c:pt>
                <c:pt idx="2438">
                  <c:v>32.507</c:v>
                </c:pt>
                <c:pt idx="2439">
                  <c:v>32.52</c:v>
                </c:pt>
                <c:pt idx="2440">
                  <c:v>32.533</c:v>
                </c:pt>
                <c:pt idx="2441">
                  <c:v>32.547</c:v>
                </c:pt>
                <c:pt idx="2442">
                  <c:v>32.56</c:v>
                </c:pt>
                <c:pt idx="2443">
                  <c:v>32.573</c:v>
                </c:pt>
                <c:pt idx="2444">
                  <c:v>32.587</c:v>
                </c:pt>
                <c:pt idx="2445">
                  <c:v>32.6</c:v>
                </c:pt>
                <c:pt idx="2446">
                  <c:v>32.613</c:v>
                </c:pt>
                <c:pt idx="2447">
                  <c:v>32.627</c:v>
                </c:pt>
                <c:pt idx="2448">
                  <c:v>32.64</c:v>
                </c:pt>
                <c:pt idx="2449">
                  <c:v>32.653</c:v>
                </c:pt>
                <c:pt idx="2450">
                  <c:v>32.667</c:v>
                </c:pt>
                <c:pt idx="2451">
                  <c:v>32.68</c:v>
                </c:pt>
                <c:pt idx="2452">
                  <c:v>32.693</c:v>
                </c:pt>
                <c:pt idx="2453">
                  <c:v>32.707</c:v>
                </c:pt>
                <c:pt idx="2454">
                  <c:v>32.72</c:v>
                </c:pt>
                <c:pt idx="2455">
                  <c:v>32.733</c:v>
                </c:pt>
                <c:pt idx="2456">
                  <c:v>32.747</c:v>
                </c:pt>
                <c:pt idx="2457">
                  <c:v>32.76</c:v>
                </c:pt>
                <c:pt idx="2458">
                  <c:v>32.773</c:v>
                </c:pt>
                <c:pt idx="2459">
                  <c:v>32.787</c:v>
                </c:pt>
                <c:pt idx="2460">
                  <c:v>32.8</c:v>
                </c:pt>
                <c:pt idx="2461">
                  <c:v>32.813</c:v>
                </c:pt>
                <c:pt idx="2462">
                  <c:v>32.827</c:v>
                </c:pt>
                <c:pt idx="2463">
                  <c:v>32.84</c:v>
                </c:pt>
                <c:pt idx="2464">
                  <c:v>32.853</c:v>
                </c:pt>
                <c:pt idx="2465">
                  <c:v>32.867</c:v>
                </c:pt>
                <c:pt idx="2466">
                  <c:v>32.88</c:v>
                </c:pt>
                <c:pt idx="2467">
                  <c:v>32.893</c:v>
                </c:pt>
                <c:pt idx="2468">
                  <c:v>32.907</c:v>
                </c:pt>
                <c:pt idx="2469">
                  <c:v>32.92</c:v>
                </c:pt>
                <c:pt idx="2470">
                  <c:v>32.933</c:v>
                </c:pt>
                <c:pt idx="2471">
                  <c:v>32.947</c:v>
                </c:pt>
                <c:pt idx="2472">
                  <c:v>32.96</c:v>
                </c:pt>
                <c:pt idx="2473">
                  <c:v>32.973</c:v>
                </c:pt>
                <c:pt idx="2474">
                  <c:v>32.987</c:v>
                </c:pt>
                <c:pt idx="2475">
                  <c:v>33</c:v>
                </c:pt>
                <c:pt idx="2476">
                  <c:v>33.013</c:v>
                </c:pt>
                <c:pt idx="2477">
                  <c:v>33.027</c:v>
                </c:pt>
                <c:pt idx="2478">
                  <c:v>33.04</c:v>
                </c:pt>
                <c:pt idx="2479">
                  <c:v>33.053</c:v>
                </c:pt>
                <c:pt idx="2480">
                  <c:v>33.067</c:v>
                </c:pt>
                <c:pt idx="2481">
                  <c:v>33.08</c:v>
                </c:pt>
                <c:pt idx="2482">
                  <c:v>33.093</c:v>
                </c:pt>
                <c:pt idx="2483">
                  <c:v>33.107</c:v>
                </c:pt>
                <c:pt idx="2484">
                  <c:v>33.12</c:v>
                </c:pt>
                <c:pt idx="2485">
                  <c:v>33.133</c:v>
                </c:pt>
                <c:pt idx="2486">
                  <c:v>33.147</c:v>
                </c:pt>
                <c:pt idx="2487">
                  <c:v>33.16</c:v>
                </c:pt>
                <c:pt idx="2488">
                  <c:v>33.173</c:v>
                </c:pt>
                <c:pt idx="2489">
                  <c:v>33.187</c:v>
                </c:pt>
                <c:pt idx="2490">
                  <c:v>33.2</c:v>
                </c:pt>
                <c:pt idx="2491">
                  <c:v>33.213</c:v>
                </c:pt>
                <c:pt idx="2492">
                  <c:v>33.227</c:v>
                </c:pt>
                <c:pt idx="2493">
                  <c:v>33.24</c:v>
                </c:pt>
                <c:pt idx="2494">
                  <c:v>33.253</c:v>
                </c:pt>
                <c:pt idx="2495">
                  <c:v>33.267</c:v>
                </c:pt>
                <c:pt idx="2496">
                  <c:v>33.28</c:v>
                </c:pt>
                <c:pt idx="2497">
                  <c:v>33.293</c:v>
                </c:pt>
                <c:pt idx="2498">
                  <c:v>33.307</c:v>
                </c:pt>
                <c:pt idx="2499">
                  <c:v>33.32</c:v>
                </c:pt>
                <c:pt idx="2500">
                  <c:v>33.333</c:v>
                </c:pt>
                <c:pt idx="2501">
                  <c:v>33.347</c:v>
                </c:pt>
                <c:pt idx="2502">
                  <c:v>33.36</c:v>
                </c:pt>
                <c:pt idx="2503">
                  <c:v>33.373</c:v>
                </c:pt>
                <c:pt idx="2504">
                  <c:v>33.387</c:v>
                </c:pt>
                <c:pt idx="2505">
                  <c:v>33.4</c:v>
                </c:pt>
                <c:pt idx="2506">
                  <c:v>33.413</c:v>
                </c:pt>
                <c:pt idx="2507">
                  <c:v>33.427</c:v>
                </c:pt>
                <c:pt idx="2508">
                  <c:v>33.44</c:v>
                </c:pt>
                <c:pt idx="2509">
                  <c:v>33.453</c:v>
                </c:pt>
                <c:pt idx="2510">
                  <c:v>33.467</c:v>
                </c:pt>
                <c:pt idx="2511">
                  <c:v>33.48</c:v>
                </c:pt>
                <c:pt idx="2512">
                  <c:v>33.493</c:v>
                </c:pt>
                <c:pt idx="2513">
                  <c:v>33.507</c:v>
                </c:pt>
                <c:pt idx="2514">
                  <c:v>33.52</c:v>
                </c:pt>
                <c:pt idx="2515">
                  <c:v>33.533</c:v>
                </c:pt>
                <c:pt idx="2516">
                  <c:v>33.547</c:v>
                </c:pt>
                <c:pt idx="2517">
                  <c:v>33.56</c:v>
                </c:pt>
                <c:pt idx="2518">
                  <c:v>33.573</c:v>
                </c:pt>
                <c:pt idx="2519">
                  <c:v>33.587</c:v>
                </c:pt>
                <c:pt idx="2520">
                  <c:v>33.6</c:v>
                </c:pt>
                <c:pt idx="2521">
                  <c:v>33.613</c:v>
                </c:pt>
                <c:pt idx="2522">
                  <c:v>33.627</c:v>
                </c:pt>
                <c:pt idx="2523">
                  <c:v>33.64</c:v>
                </c:pt>
                <c:pt idx="2524">
                  <c:v>33.653</c:v>
                </c:pt>
                <c:pt idx="2525">
                  <c:v>33.667</c:v>
                </c:pt>
                <c:pt idx="2526">
                  <c:v>33.68</c:v>
                </c:pt>
                <c:pt idx="2527">
                  <c:v>33.693</c:v>
                </c:pt>
                <c:pt idx="2528">
                  <c:v>33.707</c:v>
                </c:pt>
                <c:pt idx="2529">
                  <c:v>33.72</c:v>
                </c:pt>
                <c:pt idx="2530">
                  <c:v>33.733</c:v>
                </c:pt>
                <c:pt idx="2531">
                  <c:v>33.747</c:v>
                </c:pt>
                <c:pt idx="2532">
                  <c:v>33.76</c:v>
                </c:pt>
                <c:pt idx="2533">
                  <c:v>33.773</c:v>
                </c:pt>
                <c:pt idx="2534">
                  <c:v>33.787</c:v>
                </c:pt>
                <c:pt idx="2535">
                  <c:v>33.8</c:v>
                </c:pt>
                <c:pt idx="2536">
                  <c:v>33.813</c:v>
                </c:pt>
                <c:pt idx="2537">
                  <c:v>33.827</c:v>
                </c:pt>
                <c:pt idx="2538">
                  <c:v>33.84</c:v>
                </c:pt>
                <c:pt idx="2539">
                  <c:v>33.853</c:v>
                </c:pt>
                <c:pt idx="2540">
                  <c:v>33.867</c:v>
                </c:pt>
                <c:pt idx="2541">
                  <c:v>33.88</c:v>
                </c:pt>
                <c:pt idx="2542">
                  <c:v>33.893</c:v>
                </c:pt>
                <c:pt idx="2543">
                  <c:v>33.907</c:v>
                </c:pt>
                <c:pt idx="2544">
                  <c:v>33.92</c:v>
                </c:pt>
                <c:pt idx="2545">
                  <c:v>33.933</c:v>
                </c:pt>
                <c:pt idx="2546">
                  <c:v>33.947</c:v>
                </c:pt>
                <c:pt idx="2547">
                  <c:v>33.96</c:v>
                </c:pt>
                <c:pt idx="2548">
                  <c:v>33.973</c:v>
                </c:pt>
                <c:pt idx="2549">
                  <c:v>33.987</c:v>
                </c:pt>
                <c:pt idx="2550">
                  <c:v>34</c:v>
                </c:pt>
                <c:pt idx="2551">
                  <c:v>34.013</c:v>
                </c:pt>
                <c:pt idx="2552">
                  <c:v>34.027</c:v>
                </c:pt>
                <c:pt idx="2553">
                  <c:v>34.04</c:v>
                </c:pt>
                <c:pt idx="2554">
                  <c:v>34.053</c:v>
                </c:pt>
                <c:pt idx="2555">
                  <c:v>34.067</c:v>
                </c:pt>
                <c:pt idx="2556">
                  <c:v>34.08</c:v>
                </c:pt>
                <c:pt idx="2557">
                  <c:v>34.093</c:v>
                </c:pt>
                <c:pt idx="2558">
                  <c:v>34.107</c:v>
                </c:pt>
                <c:pt idx="2559">
                  <c:v>34.12</c:v>
                </c:pt>
                <c:pt idx="2560">
                  <c:v>34.133</c:v>
                </c:pt>
                <c:pt idx="2561">
                  <c:v>34.147</c:v>
                </c:pt>
                <c:pt idx="2562">
                  <c:v>34.16</c:v>
                </c:pt>
                <c:pt idx="2563">
                  <c:v>34.173</c:v>
                </c:pt>
                <c:pt idx="2564">
                  <c:v>34.187</c:v>
                </c:pt>
                <c:pt idx="2565">
                  <c:v>34.2</c:v>
                </c:pt>
                <c:pt idx="2566">
                  <c:v>34.213</c:v>
                </c:pt>
                <c:pt idx="2567">
                  <c:v>34.227</c:v>
                </c:pt>
                <c:pt idx="2568">
                  <c:v>34.24</c:v>
                </c:pt>
                <c:pt idx="2569">
                  <c:v>34.253</c:v>
                </c:pt>
                <c:pt idx="2570">
                  <c:v>34.267</c:v>
                </c:pt>
                <c:pt idx="2571">
                  <c:v>34.28</c:v>
                </c:pt>
                <c:pt idx="2572">
                  <c:v>34.293</c:v>
                </c:pt>
                <c:pt idx="2573">
                  <c:v>34.307</c:v>
                </c:pt>
                <c:pt idx="2574">
                  <c:v>34.32</c:v>
                </c:pt>
                <c:pt idx="2575">
                  <c:v>34.333</c:v>
                </c:pt>
                <c:pt idx="2576">
                  <c:v>34.347</c:v>
                </c:pt>
                <c:pt idx="2577">
                  <c:v>34.36</c:v>
                </c:pt>
                <c:pt idx="2578">
                  <c:v>34.373</c:v>
                </c:pt>
                <c:pt idx="2579">
                  <c:v>34.387</c:v>
                </c:pt>
                <c:pt idx="2580">
                  <c:v>34.4</c:v>
                </c:pt>
                <c:pt idx="2581">
                  <c:v>34.413</c:v>
                </c:pt>
                <c:pt idx="2582">
                  <c:v>34.427</c:v>
                </c:pt>
                <c:pt idx="2583">
                  <c:v>34.44</c:v>
                </c:pt>
                <c:pt idx="2584">
                  <c:v>34.453</c:v>
                </c:pt>
                <c:pt idx="2585">
                  <c:v>34.467</c:v>
                </c:pt>
                <c:pt idx="2586">
                  <c:v>34.48</c:v>
                </c:pt>
                <c:pt idx="2587">
                  <c:v>34.493</c:v>
                </c:pt>
                <c:pt idx="2588">
                  <c:v>34.507</c:v>
                </c:pt>
                <c:pt idx="2589">
                  <c:v>34.52</c:v>
                </c:pt>
                <c:pt idx="2590">
                  <c:v>34.533</c:v>
                </c:pt>
                <c:pt idx="2591">
                  <c:v>34.547</c:v>
                </c:pt>
                <c:pt idx="2592">
                  <c:v>34.56</c:v>
                </c:pt>
                <c:pt idx="2593">
                  <c:v>34.573</c:v>
                </c:pt>
                <c:pt idx="2594">
                  <c:v>34.587</c:v>
                </c:pt>
                <c:pt idx="2595">
                  <c:v>34.6</c:v>
                </c:pt>
                <c:pt idx="2596">
                  <c:v>34.613</c:v>
                </c:pt>
                <c:pt idx="2597">
                  <c:v>34.627</c:v>
                </c:pt>
                <c:pt idx="2598">
                  <c:v>34.64</c:v>
                </c:pt>
                <c:pt idx="2599">
                  <c:v>34.653</c:v>
                </c:pt>
                <c:pt idx="2600">
                  <c:v>34.667</c:v>
                </c:pt>
                <c:pt idx="2601">
                  <c:v>34.68</c:v>
                </c:pt>
                <c:pt idx="2602">
                  <c:v>34.693</c:v>
                </c:pt>
                <c:pt idx="2603">
                  <c:v>34.707</c:v>
                </c:pt>
                <c:pt idx="2604">
                  <c:v>34.72</c:v>
                </c:pt>
                <c:pt idx="2605">
                  <c:v>34.733</c:v>
                </c:pt>
                <c:pt idx="2606">
                  <c:v>34.747</c:v>
                </c:pt>
                <c:pt idx="2607">
                  <c:v>34.76</c:v>
                </c:pt>
                <c:pt idx="2608">
                  <c:v>34.773</c:v>
                </c:pt>
                <c:pt idx="2609">
                  <c:v>34.787</c:v>
                </c:pt>
                <c:pt idx="2610">
                  <c:v>34.8</c:v>
                </c:pt>
                <c:pt idx="2611">
                  <c:v>34.813</c:v>
                </c:pt>
                <c:pt idx="2612">
                  <c:v>34.827</c:v>
                </c:pt>
                <c:pt idx="2613">
                  <c:v>34.84</c:v>
                </c:pt>
                <c:pt idx="2614">
                  <c:v>34.853</c:v>
                </c:pt>
                <c:pt idx="2615">
                  <c:v>34.867</c:v>
                </c:pt>
                <c:pt idx="2616">
                  <c:v>34.88</c:v>
                </c:pt>
                <c:pt idx="2617">
                  <c:v>34.893</c:v>
                </c:pt>
                <c:pt idx="2618">
                  <c:v>34.907</c:v>
                </c:pt>
                <c:pt idx="2619">
                  <c:v>34.92</c:v>
                </c:pt>
                <c:pt idx="2620">
                  <c:v>34.933</c:v>
                </c:pt>
                <c:pt idx="2621">
                  <c:v>34.947</c:v>
                </c:pt>
                <c:pt idx="2622">
                  <c:v>34.96</c:v>
                </c:pt>
                <c:pt idx="2623">
                  <c:v>34.973</c:v>
                </c:pt>
                <c:pt idx="2624">
                  <c:v>34.987</c:v>
                </c:pt>
                <c:pt idx="2625">
                  <c:v>35</c:v>
                </c:pt>
                <c:pt idx="2626">
                  <c:v>35.013</c:v>
                </c:pt>
                <c:pt idx="2627">
                  <c:v>35.027</c:v>
                </c:pt>
                <c:pt idx="2628">
                  <c:v>35.04</c:v>
                </c:pt>
                <c:pt idx="2629">
                  <c:v>35.053</c:v>
                </c:pt>
                <c:pt idx="2630">
                  <c:v>35.067</c:v>
                </c:pt>
                <c:pt idx="2631">
                  <c:v>35.08</c:v>
                </c:pt>
                <c:pt idx="2632">
                  <c:v>35.093</c:v>
                </c:pt>
                <c:pt idx="2633">
                  <c:v>35.107</c:v>
                </c:pt>
                <c:pt idx="2634">
                  <c:v>35.12</c:v>
                </c:pt>
                <c:pt idx="2635">
                  <c:v>35.133</c:v>
                </c:pt>
                <c:pt idx="2636">
                  <c:v>35.147</c:v>
                </c:pt>
                <c:pt idx="2637">
                  <c:v>35.16</c:v>
                </c:pt>
                <c:pt idx="2638">
                  <c:v>35.173</c:v>
                </c:pt>
                <c:pt idx="2639">
                  <c:v>35.187</c:v>
                </c:pt>
                <c:pt idx="2640">
                  <c:v>35.2</c:v>
                </c:pt>
                <c:pt idx="2641">
                  <c:v>35.213</c:v>
                </c:pt>
                <c:pt idx="2642">
                  <c:v>35.227</c:v>
                </c:pt>
                <c:pt idx="2643">
                  <c:v>35.24</c:v>
                </c:pt>
                <c:pt idx="2644">
                  <c:v>35.253</c:v>
                </c:pt>
                <c:pt idx="2645">
                  <c:v>35.267</c:v>
                </c:pt>
                <c:pt idx="2646">
                  <c:v>35.28</c:v>
                </c:pt>
                <c:pt idx="2647">
                  <c:v>35.293</c:v>
                </c:pt>
                <c:pt idx="2648">
                  <c:v>35.307</c:v>
                </c:pt>
                <c:pt idx="2649">
                  <c:v>35.32</c:v>
                </c:pt>
                <c:pt idx="2650">
                  <c:v>35.333</c:v>
                </c:pt>
                <c:pt idx="2651">
                  <c:v>35.347</c:v>
                </c:pt>
                <c:pt idx="2652">
                  <c:v>35.36</c:v>
                </c:pt>
                <c:pt idx="2653">
                  <c:v>35.373</c:v>
                </c:pt>
                <c:pt idx="2654">
                  <c:v>35.387</c:v>
                </c:pt>
                <c:pt idx="2655">
                  <c:v>35.4</c:v>
                </c:pt>
                <c:pt idx="2656">
                  <c:v>35.413</c:v>
                </c:pt>
                <c:pt idx="2657">
                  <c:v>35.427</c:v>
                </c:pt>
                <c:pt idx="2658">
                  <c:v>35.44</c:v>
                </c:pt>
                <c:pt idx="2659">
                  <c:v>35.453</c:v>
                </c:pt>
                <c:pt idx="2660">
                  <c:v>35.467</c:v>
                </c:pt>
                <c:pt idx="2661">
                  <c:v>35.48</c:v>
                </c:pt>
                <c:pt idx="2662">
                  <c:v>35.493</c:v>
                </c:pt>
                <c:pt idx="2663">
                  <c:v>35.507</c:v>
                </c:pt>
                <c:pt idx="2664">
                  <c:v>35.52</c:v>
                </c:pt>
                <c:pt idx="2665">
                  <c:v>35.533</c:v>
                </c:pt>
                <c:pt idx="2666">
                  <c:v>35.547</c:v>
                </c:pt>
                <c:pt idx="2667">
                  <c:v>35.56</c:v>
                </c:pt>
                <c:pt idx="2668">
                  <c:v>35.573</c:v>
                </c:pt>
                <c:pt idx="2669">
                  <c:v>35.587</c:v>
                </c:pt>
                <c:pt idx="2670">
                  <c:v>35.6</c:v>
                </c:pt>
                <c:pt idx="2671">
                  <c:v>35.613</c:v>
                </c:pt>
                <c:pt idx="2672">
                  <c:v>35.627</c:v>
                </c:pt>
                <c:pt idx="2673">
                  <c:v>35.64</c:v>
                </c:pt>
                <c:pt idx="2674">
                  <c:v>35.653</c:v>
                </c:pt>
                <c:pt idx="2675">
                  <c:v>35.667</c:v>
                </c:pt>
                <c:pt idx="2676">
                  <c:v>35.68</c:v>
                </c:pt>
                <c:pt idx="2677">
                  <c:v>35.693</c:v>
                </c:pt>
                <c:pt idx="2678">
                  <c:v>35.707</c:v>
                </c:pt>
                <c:pt idx="2679">
                  <c:v>35.72</c:v>
                </c:pt>
                <c:pt idx="2680">
                  <c:v>35.733</c:v>
                </c:pt>
                <c:pt idx="2681">
                  <c:v>35.747</c:v>
                </c:pt>
                <c:pt idx="2682">
                  <c:v>35.76</c:v>
                </c:pt>
                <c:pt idx="2683">
                  <c:v>35.773</c:v>
                </c:pt>
                <c:pt idx="2684">
                  <c:v>35.787</c:v>
                </c:pt>
                <c:pt idx="2685">
                  <c:v>35.8</c:v>
                </c:pt>
                <c:pt idx="2686">
                  <c:v>35.813</c:v>
                </c:pt>
                <c:pt idx="2687">
                  <c:v>35.827</c:v>
                </c:pt>
                <c:pt idx="2688">
                  <c:v>35.84</c:v>
                </c:pt>
                <c:pt idx="2689">
                  <c:v>35.853</c:v>
                </c:pt>
                <c:pt idx="2690">
                  <c:v>35.867</c:v>
                </c:pt>
                <c:pt idx="2691">
                  <c:v>35.88</c:v>
                </c:pt>
                <c:pt idx="2692">
                  <c:v>35.893</c:v>
                </c:pt>
                <c:pt idx="2693">
                  <c:v>35.907</c:v>
                </c:pt>
                <c:pt idx="2694">
                  <c:v>35.92</c:v>
                </c:pt>
                <c:pt idx="2695">
                  <c:v>35.933</c:v>
                </c:pt>
                <c:pt idx="2696">
                  <c:v>35.947</c:v>
                </c:pt>
                <c:pt idx="2697">
                  <c:v>35.96</c:v>
                </c:pt>
                <c:pt idx="2698">
                  <c:v>35.973</c:v>
                </c:pt>
                <c:pt idx="2699">
                  <c:v>35.987</c:v>
                </c:pt>
                <c:pt idx="2700">
                  <c:v>36</c:v>
                </c:pt>
                <c:pt idx="2701">
                  <c:v>36.013</c:v>
                </c:pt>
                <c:pt idx="2702">
                  <c:v>36.027</c:v>
                </c:pt>
                <c:pt idx="2703">
                  <c:v>36.04</c:v>
                </c:pt>
                <c:pt idx="2704">
                  <c:v>36.053</c:v>
                </c:pt>
                <c:pt idx="2705">
                  <c:v>36.067</c:v>
                </c:pt>
                <c:pt idx="2706">
                  <c:v>36.08</c:v>
                </c:pt>
                <c:pt idx="2707">
                  <c:v>36.093</c:v>
                </c:pt>
                <c:pt idx="2708">
                  <c:v>36.107</c:v>
                </c:pt>
                <c:pt idx="2709">
                  <c:v>36.12</c:v>
                </c:pt>
                <c:pt idx="2710">
                  <c:v>36.133</c:v>
                </c:pt>
                <c:pt idx="2711">
                  <c:v>36.147</c:v>
                </c:pt>
                <c:pt idx="2712">
                  <c:v>36.16</c:v>
                </c:pt>
                <c:pt idx="2713">
                  <c:v>36.173</c:v>
                </c:pt>
                <c:pt idx="2714">
                  <c:v>36.187</c:v>
                </c:pt>
                <c:pt idx="2715">
                  <c:v>36.2</c:v>
                </c:pt>
                <c:pt idx="2716">
                  <c:v>36.213</c:v>
                </c:pt>
                <c:pt idx="2717">
                  <c:v>36.227</c:v>
                </c:pt>
                <c:pt idx="2718">
                  <c:v>36.24</c:v>
                </c:pt>
                <c:pt idx="2719">
                  <c:v>36.253</c:v>
                </c:pt>
                <c:pt idx="2720">
                  <c:v>36.267</c:v>
                </c:pt>
                <c:pt idx="2721">
                  <c:v>36.28</c:v>
                </c:pt>
                <c:pt idx="2722">
                  <c:v>36.293</c:v>
                </c:pt>
                <c:pt idx="2723">
                  <c:v>36.307</c:v>
                </c:pt>
                <c:pt idx="2724">
                  <c:v>36.32</c:v>
                </c:pt>
                <c:pt idx="2725">
                  <c:v>36.333</c:v>
                </c:pt>
                <c:pt idx="2726">
                  <c:v>36.347</c:v>
                </c:pt>
                <c:pt idx="2727">
                  <c:v>36.36</c:v>
                </c:pt>
                <c:pt idx="2728">
                  <c:v>36.373</c:v>
                </c:pt>
                <c:pt idx="2729">
                  <c:v>36.387</c:v>
                </c:pt>
                <c:pt idx="2730">
                  <c:v>36.4</c:v>
                </c:pt>
                <c:pt idx="2731">
                  <c:v>36.413</c:v>
                </c:pt>
                <c:pt idx="2732">
                  <c:v>36.427</c:v>
                </c:pt>
                <c:pt idx="2733">
                  <c:v>36.44</c:v>
                </c:pt>
                <c:pt idx="2734">
                  <c:v>36.453</c:v>
                </c:pt>
                <c:pt idx="2735">
                  <c:v>36.467</c:v>
                </c:pt>
                <c:pt idx="2736">
                  <c:v>36.48</c:v>
                </c:pt>
                <c:pt idx="2737">
                  <c:v>36.493</c:v>
                </c:pt>
                <c:pt idx="2738">
                  <c:v>36.507</c:v>
                </c:pt>
                <c:pt idx="2739">
                  <c:v>36.52</c:v>
                </c:pt>
                <c:pt idx="2740">
                  <c:v>36.533</c:v>
                </c:pt>
                <c:pt idx="2741">
                  <c:v>36.547</c:v>
                </c:pt>
                <c:pt idx="2742">
                  <c:v>36.56</c:v>
                </c:pt>
                <c:pt idx="2743">
                  <c:v>36.573</c:v>
                </c:pt>
                <c:pt idx="2744">
                  <c:v>36.587</c:v>
                </c:pt>
                <c:pt idx="2745">
                  <c:v>36.6</c:v>
                </c:pt>
                <c:pt idx="2746">
                  <c:v>36.613</c:v>
                </c:pt>
                <c:pt idx="2747">
                  <c:v>36.627</c:v>
                </c:pt>
                <c:pt idx="2748">
                  <c:v>36.64</c:v>
                </c:pt>
                <c:pt idx="2749">
                  <c:v>36.653</c:v>
                </c:pt>
                <c:pt idx="2750">
                  <c:v>36.667</c:v>
                </c:pt>
                <c:pt idx="2751">
                  <c:v>36.68</c:v>
                </c:pt>
                <c:pt idx="2752">
                  <c:v>36.693</c:v>
                </c:pt>
                <c:pt idx="2753">
                  <c:v>36.707</c:v>
                </c:pt>
                <c:pt idx="2754">
                  <c:v>36.72</c:v>
                </c:pt>
                <c:pt idx="2755">
                  <c:v>36.733</c:v>
                </c:pt>
                <c:pt idx="2756">
                  <c:v>36.747</c:v>
                </c:pt>
                <c:pt idx="2757">
                  <c:v>36.76</c:v>
                </c:pt>
                <c:pt idx="2758">
                  <c:v>36.773</c:v>
                </c:pt>
                <c:pt idx="2759">
                  <c:v>36.787</c:v>
                </c:pt>
                <c:pt idx="2760">
                  <c:v>36.8</c:v>
                </c:pt>
                <c:pt idx="2761">
                  <c:v>36.813</c:v>
                </c:pt>
                <c:pt idx="2762">
                  <c:v>36.827</c:v>
                </c:pt>
                <c:pt idx="2763">
                  <c:v>36.84</c:v>
                </c:pt>
                <c:pt idx="2764">
                  <c:v>36.853</c:v>
                </c:pt>
                <c:pt idx="2765">
                  <c:v>36.867</c:v>
                </c:pt>
                <c:pt idx="2766">
                  <c:v>36.88</c:v>
                </c:pt>
                <c:pt idx="2767">
                  <c:v>36.893</c:v>
                </c:pt>
                <c:pt idx="2768">
                  <c:v>36.907</c:v>
                </c:pt>
                <c:pt idx="2769">
                  <c:v>36.92</c:v>
                </c:pt>
                <c:pt idx="2770">
                  <c:v>36.933</c:v>
                </c:pt>
                <c:pt idx="2771">
                  <c:v>36.947</c:v>
                </c:pt>
                <c:pt idx="2772">
                  <c:v>36.96</c:v>
                </c:pt>
                <c:pt idx="2773">
                  <c:v>36.973</c:v>
                </c:pt>
                <c:pt idx="2774">
                  <c:v>36.987</c:v>
                </c:pt>
                <c:pt idx="2775">
                  <c:v>37</c:v>
                </c:pt>
                <c:pt idx="2776">
                  <c:v>37.013</c:v>
                </c:pt>
                <c:pt idx="2777">
                  <c:v>37.027</c:v>
                </c:pt>
                <c:pt idx="2778">
                  <c:v>37.04</c:v>
                </c:pt>
                <c:pt idx="2779">
                  <c:v>37.053</c:v>
                </c:pt>
                <c:pt idx="2780">
                  <c:v>37.067</c:v>
                </c:pt>
                <c:pt idx="2781">
                  <c:v>37.08</c:v>
                </c:pt>
                <c:pt idx="2782">
                  <c:v>37.093</c:v>
                </c:pt>
                <c:pt idx="2783">
                  <c:v>37.107</c:v>
                </c:pt>
                <c:pt idx="2784">
                  <c:v>37.12</c:v>
                </c:pt>
                <c:pt idx="2785">
                  <c:v>37.133</c:v>
                </c:pt>
                <c:pt idx="2786">
                  <c:v>37.147</c:v>
                </c:pt>
                <c:pt idx="2787">
                  <c:v>37.16</c:v>
                </c:pt>
                <c:pt idx="2788">
                  <c:v>37.173</c:v>
                </c:pt>
                <c:pt idx="2789">
                  <c:v>37.187</c:v>
                </c:pt>
                <c:pt idx="2790">
                  <c:v>37.2</c:v>
                </c:pt>
                <c:pt idx="2791">
                  <c:v>37.213</c:v>
                </c:pt>
                <c:pt idx="2792">
                  <c:v>37.227</c:v>
                </c:pt>
                <c:pt idx="2793">
                  <c:v>37.24</c:v>
                </c:pt>
                <c:pt idx="2794">
                  <c:v>37.253</c:v>
                </c:pt>
                <c:pt idx="2795">
                  <c:v>37.267</c:v>
                </c:pt>
                <c:pt idx="2796">
                  <c:v>37.28</c:v>
                </c:pt>
                <c:pt idx="2797">
                  <c:v>37.293</c:v>
                </c:pt>
                <c:pt idx="2798">
                  <c:v>37.307</c:v>
                </c:pt>
                <c:pt idx="2799">
                  <c:v>37.32</c:v>
                </c:pt>
                <c:pt idx="2800">
                  <c:v>37.333</c:v>
                </c:pt>
                <c:pt idx="2801">
                  <c:v>37.347</c:v>
                </c:pt>
                <c:pt idx="2802">
                  <c:v>37.36</c:v>
                </c:pt>
                <c:pt idx="2803">
                  <c:v>37.373</c:v>
                </c:pt>
                <c:pt idx="2804">
                  <c:v>37.387</c:v>
                </c:pt>
                <c:pt idx="2805">
                  <c:v>37.4</c:v>
                </c:pt>
                <c:pt idx="2806">
                  <c:v>37.413</c:v>
                </c:pt>
                <c:pt idx="2807">
                  <c:v>37.427</c:v>
                </c:pt>
                <c:pt idx="2808">
                  <c:v>37.44</c:v>
                </c:pt>
                <c:pt idx="2809">
                  <c:v>37.453</c:v>
                </c:pt>
                <c:pt idx="2810">
                  <c:v>37.467</c:v>
                </c:pt>
                <c:pt idx="2811">
                  <c:v>37.48</c:v>
                </c:pt>
                <c:pt idx="2812">
                  <c:v>37.493</c:v>
                </c:pt>
                <c:pt idx="2813">
                  <c:v>37.507</c:v>
                </c:pt>
                <c:pt idx="2814">
                  <c:v>37.52</c:v>
                </c:pt>
                <c:pt idx="2815">
                  <c:v>37.533</c:v>
                </c:pt>
                <c:pt idx="2816">
                  <c:v>37.547</c:v>
                </c:pt>
                <c:pt idx="2817">
                  <c:v>37.56</c:v>
                </c:pt>
                <c:pt idx="2818">
                  <c:v>37.573</c:v>
                </c:pt>
                <c:pt idx="2819">
                  <c:v>37.587</c:v>
                </c:pt>
                <c:pt idx="2820">
                  <c:v>37.6</c:v>
                </c:pt>
                <c:pt idx="2821">
                  <c:v>37.613</c:v>
                </c:pt>
                <c:pt idx="2822">
                  <c:v>37.627</c:v>
                </c:pt>
                <c:pt idx="2823">
                  <c:v>37.64</c:v>
                </c:pt>
                <c:pt idx="2824">
                  <c:v>37.653</c:v>
                </c:pt>
                <c:pt idx="2825">
                  <c:v>37.667</c:v>
                </c:pt>
                <c:pt idx="2826">
                  <c:v>37.68</c:v>
                </c:pt>
                <c:pt idx="2827">
                  <c:v>37.693</c:v>
                </c:pt>
                <c:pt idx="2828">
                  <c:v>37.707</c:v>
                </c:pt>
                <c:pt idx="2829">
                  <c:v>37.72</c:v>
                </c:pt>
                <c:pt idx="2830">
                  <c:v>37.733</c:v>
                </c:pt>
                <c:pt idx="2831">
                  <c:v>37.747</c:v>
                </c:pt>
                <c:pt idx="2832">
                  <c:v>37.76</c:v>
                </c:pt>
                <c:pt idx="2833">
                  <c:v>37.773</c:v>
                </c:pt>
                <c:pt idx="2834">
                  <c:v>37.787</c:v>
                </c:pt>
                <c:pt idx="2835">
                  <c:v>37.8</c:v>
                </c:pt>
                <c:pt idx="2836">
                  <c:v>37.813</c:v>
                </c:pt>
                <c:pt idx="2837">
                  <c:v>37.827</c:v>
                </c:pt>
                <c:pt idx="2838">
                  <c:v>37.84</c:v>
                </c:pt>
                <c:pt idx="2839">
                  <c:v>37.853</c:v>
                </c:pt>
                <c:pt idx="2840">
                  <c:v>37.867</c:v>
                </c:pt>
                <c:pt idx="2841">
                  <c:v>37.88</c:v>
                </c:pt>
                <c:pt idx="2842">
                  <c:v>37.893</c:v>
                </c:pt>
                <c:pt idx="2843">
                  <c:v>37.907</c:v>
                </c:pt>
                <c:pt idx="2844">
                  <c:v>37.92</c:v>
                </c:pt>
                <c:pt idx="2845">
                  <c:v>37.933</c:v>
                </c:pt>
                <c:pt idx="2846">
                  <c:v>37.947</c:v>
                </c:pt>
                <c:pt idx="2847">
                  <c:v>37.96</c:v>
                </c:pt>
                <c:pt idx="2848">
                  <c:v>37.973</c:v>
                </c:pt>
                <c:pt idx="2849">
                  <c:v>37.987</c:v>
                </c:pt>
                <c:pt idx="2850">
                  <c:v>38</c:v>
                </c:pt>
                <c:pt idx="2851">
                  <c:v>38.013</c:v>
                </c:pt>
                <c:pt idx="2852">
                  <c:v>38.027</c:v>
                </c:pt>
                <c:pt idx="2853">
                  <c:v>38.04</c:v>
                </c:pt>
                <c:pt idx="2854">
                  <c:v>38.053</c:v>
                </c:pt>
                <c:pt idx="2855">
                  <c:v>38.067</c:v>
                </c:pt>
                <c:pt idx="2856">
                  <c:v>38.08</c:v>
                </c:pt>
                <c:pt idx="2857">
                  <c:v>38.093</c:v>
                </c:pt>
                <c:pt idx="2858">
                  <c:v>38.107</c:v>
                </c:pt>
                <c:pt idx="2859">
                  <c:v>38.12</c:v>
                </c:pt>
                <c:pt idx="2860">
                  <c:v>38.133</c:v>
                </c:pt>
                <c:pt idx="2861">
                  <c:v>38.147</c:v>
                </c:pt>
                <c:pt idx="2862">
                  <c:v>38.16</c:v>
                </c:pt>
                <c:pt idx="2863">
                  <c:v>38.173</c:v>
                </c:pt>
                <c:pt idx="2864">
                  <c:v>38.187</c:v>
                </c:pt>
                <c:pt idx="2865">
                  <c:v>38.2</c:v>
                </c:pt>
                <c:pt idx="2866">
                  <c:v>38.213</c:v>
                </c:pt>
                <c:pt idx="2867">
                  <c:v>38.227</c:v>
                </c:pt>
                <c:pt idx="2868">
                  <c:v>38.24</c:v>
                </c:pt>
                <c:pt idx="2869">
                  <c:v>38.253</c:v>
                </c:pt>
                <c:pt idx="2870">
                  <c:v>38.267</c:v>
                </c:pt>
                <c:pt idx="2871">
                  <c:v>38.28</c:v>
                </c:pt>
                <c:pt idx="2872">
                  <c:v>38.293</c:v>
                </c:pt>
                <c:pt idx="2873">
                  <c:v>38.307</c:v>
                </c:pt>
                <c:pt idx="2874">
                  <c:v>38.32</c:v>
                </c:pt>
                <c:pt idx="2875">
                  <c:v>38.333</c:v>
                </c:pt>
                <c:pt idx="2876">
                  <c:v>38.347</c:v>
                </c:pt>
                <c:pt idx="2877">
                  <c:v>38.36</c:v>
                </c:pt>
                <c:pt idx="2878">
                  <c:v>38.373</c:v>
                </c:pt>
                <c:pt idx="2879">
                  <c:v>38.387</c:v>
                </c:pt>
                <c:pt idx="2880">
                  <c:v>38.4</c:v>
                </c:pt>
                <c:pt idx="2881">
                  <c:v>38.413</c:v>
                </c:pt>
                <c:pt idx="2882">
                  <c:v>38.427</c:v>
                </c:pt>
                <c:pt idx="2883">
                  <c:v>38.44</c:v>
                </c:pt>
                <c:pt idx="2884">
                  <c:v>38.453</c:v>
                </c:pt>
                <c:pt idx="2885">
                  <c:v>38.467</c:v>
                </c:pt>
                <c:pt idx="2886">
                  <c:v>38.48</c:v>
                </c:pt>
                <c:pt idx="2887">
                  <c:v>38.493</c:v>
                </c:pt>
                <c:pt idx="2888">
                  <c:v>38.507</c:v>
                </c:pt>
                <c:pt idx="2889">
                  <c:v>38.52</c:v>
                </c:pt>
                <c:pt idx="2890">
                  <c:v>38.533</c:v>
                </c:pt>
                <c:pt idx="2891">
                  <c:v>38.547</c:v>
                </c:pt>
                <c:pt idx="2892">
                  <c:v>38.56</c:v>
                </c:pt>
                <c:pt idx="2893">
                  <c:v>38.573</c:v>
                </c:pt>
                <c:pt idx="2894">
                  <c:v>38.587</c:v>
                </c:pt>
                <c:pt idx="2895">
                  <c:v>38.6</c:v>
                </c:pt>
                <c:pt idx="2896">
                  <c:v>38.613</c:v>
                </c:pt>
                <c:pt idx="2897">
                  <c:v>38.627</c:v>
                </c:pt>
                <c:pt idx="2898">
                  <c:v>38.64</c:v>
                </c:pt>
                <c:pt idx="2899">
                  <c:v>38.653</c:v>
                </c:pt>
                <c:pt idx="2900">
                  <c:v>38.667</c:v>
                </c:pt>
                <c:pt idx="2901">
                  <c:v>38.68</c:v>
                </c:pt>
                <c:pt idx="2902">
                  <c:v>38.693</c:v>
                </c:pt>
                <c:pt idx="2903">
                  <c:v>38.707</c:v>
                </c:pt>
                <c:pt idx="2904">
                  <c:v>38.72</c:v>
                </c:pt>
                <c:pt idx="2905">
                  <c:v>38.733</c:v>
                </c:pt>
                <c:pt idx="2906">
                  <c:v>38.747</c:v>
                </c:pt>
                <c:pt idx="2907">
                  <c:v>38.76</c:v>
                </c:pt>
                <c:pt idx="2908">
                  <c:v>38.773</c:v>
                </c:pt>
                <c:pt idx="2909">
                  <c:v>38.787</c:v>
                </c:pt>
                <c:pt idx="2910">
                  <c:v>38.8</c:v>
                </c:pt>
                <c:pt idx="2911">
                  <c:v>38.813</c:v>
                </c:pt>
                <c:pt idx="2912">
                  <c:v>38.827</c:v>
                </c:pt>
                <c:pt idx="2913">
                  <c:v>38.84</c:v>
                </c:pt>
                <c:pt idx="2914">
                  <c:v>38.853</c:v>
                </c:pt>
                <c:pt idx="2915">
                  <c:v>38.867</c:v>
                </c:pt>
                <c:pt idx="2916">
                  <c:v>38.88</c:v>
                </c:pt>
                <c:pt idx="2917">
                  <c:v>38.893</c:v>
                </c:pt>
                <c:pt idx="2918">
                  <c:v>38.907</c:v>
                </c:pt>
                <c:pt idx="2919">
                  <c:v>38.92</c:v>
                </c:pt>
                <c:pt idx="2920">
                  <c:v>38.933</c:v>
                </c:pt>
                <c:pt idx="2921">
                  <c:v>38.947</c:v>
                </c:pt>
                <c:pt idx="2922">
                  <c:v>38.96</c:v>
                </c:pt>
                <c:pt idx="2923">
                  <c:v>38.973</c:v>
                </c:pt>
                <c:pt idx="2924">
                  <c:v>38.987</c:v>
                </c:pt>
                <c:pt idx="2925">
                  <c:v>39</c:v>
                </c:pt>
                <c:pt idx="2926">
                  <c:v>39.013</c:v>
                </c:pt>
                <c:pt idx="2927">
                  <c:v>39.027</c:v>
                </c:pt>
                <c:pt idx="2928">
                  <c:v>39.04</c:v>
                </c:pt>
                <c:pt idx="2929">
                  <c:v>39.053</c:v>
                </c:pt>
                <c:pt idx="2930">
                  <c:v>39.067</c:v>
                </c:pt>
                <c:pt idx="2931">
                  <c:v>39.08</c:v>
                </c:pt>
                <c:pt idx="2932">
                  <c:v>39.093</c:v>
                </c:pt>
                <c:pt idx="2933">
                  <c:v>39.107</c:v>
                </c:pt>
                <c:pt idx="2934">
                  <c:v>39.12</c:v>
                </c:pt>
                <c:pt idx="2935">
                  <c:v>39.133</c:v>
                </c:pt>
                <c:pt idx="2936">
                  <c:v>39.147</c:v>
                </c:pt>
                <c:pt idx="2937">
                  <c:v>39.16</c:v>
                </c:pt>
                <c:pt idx="2938">
                  <c:v>39.173</c:v>
                </c:pt>
                <c:pt idx="2939">
                  <c:v>39.187</c:v>
                </c:pt>
                <c:pt idx="2940">
                  <c:v>39.2</c:v>
                </c:pt>
                <c:pt idx="2941">
                  <c:v>39.213</c:v>
                </c:pt>
                <c:pt idx="2942">
                  <c:v>39.227</c:v>
                </c:pt>
                <c:pt idx="2943">
                  <c:v>39.24</c:v>
                </c:pt>
                <c:pt idx="2944">
                  <c:v>39.253</c:v>
                </c:pt>
                <c:pt idx="2945">
                  <c:v>39.267</c:v>
                </c:pt>
                <c:pt idx="2946">
                  <c:v>39.28</c:v>
                </c:pt>
                <c:pt idx="2947">
                  <c:v>39.293</c:v>
                </c:pt>
                <c:pt idx="2948">
                  <c:v>39.307</c:v>
                </c:pt>
                <c:pt idx="2949">
                  <c:v>39.32</c:v>
                </c:pt>
                <c:pt idx="2950">
                  <c:v>39.333</c:v>
                </c:pt>
                <c:pt idx="2951">
                  <c:v>39.347</c:v>
                </c:pt>
                <c:pt idx="2952">
                  <c:v>39.36</c:v>
                </c:pt>
                <c:pt idx="2953">
                  <c:v>39.373</c:v>
                </c:pt>
                <c:pt idx="2954">
                  <c:v>39.387</c:v>
                </c:pt>
                <c:pt idx="2955">
                  <c:v>39.4</c:v>
                </c:pt>
                <c:pt idx="2956">
                  <c:v>39.413</c:v>
                </c:pt>
                <c:pt idx="2957">
                  <c:v>39.427</c:v>
                </c:pt>
                <c:pt idx="2958">
                  <c:v>39.44</c:v>
                </c:pt>
                <c:pt idx="2959">
                  <c:v>39.453</c:v>
                </c:pt>
                <c:pt idx="2960">
                  <c:v>39.467</c:v>
                </c:pt>
                <c:pt idx="2961">
                  <c:v>39.48</c:v>
                </c:pt>
                <c:pt idx="2962">
                  <c:v>39.493</c:v>
                </c:pt>
                <c:pt idx="2963">
                  <c:v>39.507</c:v>
                </c:pt>
                <c:pt idx="2964">
                  <c:v>39.52</c:v>
                </c:pt>
                <c:pt idx="2965">
                  <c:v>39.533</c:v>
                </c:pt>
                <c:pt idx="2966">
                  <c:v>39.547</c:v>
                </c:pt>
                <c:pt idx="2967">
                  <c:v>39.56</c:v>
                </c:pt>
                <c:pt idx="2968">
                  <c:v>39.573</c:v>
                </c:pt>
                <c:pt idx="2969">
                  <c:v>39.587</c:v>
                </c:pt>
                <c:pt idx="2970">
                  <c:v>39.6</c:v>
                </c:pt>
                <c:pt idx="2971">
                  <c:v>39.613</c:v>
                </c:pt>
                <c:pt idx="2972">
                  <c:v>39.627</c:v>
                </c:pt>
                <c:pt idx="2973">
                  <c:v>39.64</c:v>
                </c:pt>
                <c:pt idx="2974">
                  <c:v>39.653</c:v>
                </c:pt>
                <c:pt idx="2975">
                  <c:v>39.667</c:v>
                </c:pt>
                <c:pt idx="2976">
                  <c:v>39.68</c:v>
                </c:pt>
                <c:pt idx="2977">
                  <c:v>39.693</c:v>
                </c:pt>
                <c:pt idx="2978">
                  <c:v>39.707</c:v>
                </c:pt>
                <c:pt idx="2979">
                  <c:v>39.72</c:v>
                </c:pt>
                <c:pt idx="2980">
                  <c:v>39.733</c:v>
                </c:pt>
                <c:pt idx="2981">
                  <c:v>39.747</c:v>
                </c:pt>
                <c:pt idx="2982">
                  <c:v>39.76</c:v>
                </c:pt>
                <c:pt idx="2983">
                  <c:v>39.773</c:v>
                </c:pt>
                <c:pt idx="2984">
                  <c:v>39.787</c:v>
                </c:pt>
                <c:pt idx="2985">
                  <c:v>39.8</c:v>
                </c:pt>
                <c:pt idx="2986">
                  <c:v>39.813</c:v>
                </c:pt>
                <c:pt idx="2987">
                  <c:v>39.827</c:v>
                </c:pt>
                <c:pt idx="2988">
                  <c:v>39.84</c:v>
                </c:pt>
                <c:pt idx="2989">
                  <c:v>39.853</c:v>
                </c:pt>
                <c:pt idx="2990">
                  <c:v>39.867</c:v>
                </c:pt>
                <c:pt idx="2991">
                  <c:v>39.88</c:v>
                </c:pt>
                <c:pt idx="2992">
                  <c:v>39.893</c:v>
                </c:pt>
                <c:pt idx="2993">
                  <c:v>39.907</c:v>
                </c:pt>
                <c:pt idx="2994">
                  <c:v>39.92</c:v>
                </c:pt>
                <c:pt idx="2995">
                  <c:v>39.933</c:v>
                </c:pt>
                <c:pt idx="2996">
                  <c:v>39.947</c:v>
                </c:pt>
                <c:pt idx="2997">
                  <c:v>39.96</c:v>
                </c:pt>
                <c:pt idx="2998">
                  <c:v>39.973</c:v>
                </c:pt>
                <c:pt idx="2999">
                  <c:v>39.987</c:v>
                </c:pt>
                <c:pt idx="3000">
                  <c:v>40</c:v>
                </c:pt>
                <c:pt idx="3001">
                  <c:v>40.013</c:v>
                </c:pt>
                <c:pt idx="3002">
                  <c:v>40.027</c:v>
                </c:pt>
                <c:pt idx="3003">
                  <c:v>40.04</c:v>
                </c:pt>
                <c:pt idx="3004">
                  <c:v>40.053</c:v>
                </c:pt>
                <c:pt idx="3005">
                  <c:v>40.067</c:v>
                </c:pt>
                <c:pt idx="3006">
                  <c:v>40.08</c:v>
                </c:pt>
                <c:pt idx="3007">
                  <c:v>40.093</c:v>
                </c:pt>
                <c:pt idx="3008">
                  <c:v>40.107</c:v>
                </c:pt>
                <c:pt idx="3009">
                  <c:v>40.12</c:v>
                </c:pt>
                <c:pt idx="3010">
                  <c:v>40.133</c:v>
                </c:pt>
                <c:pt idx="3011">
                  <c:v>40.147</c:v>
                </c:pt>
                <c:pt idx="3012">
                  <c:v>40.16</c:v>
                </c:pt>
                <c:pt idx="3013">
                  <c:v>40.173</c:v>
                </c:pt>
                <c:pt idx="3014">
                  <c:v>40.187</c:v>
                </c:pt>
                <c:pt idx="3015">
                  <c:v>40.2</c:v>
                </c:pt>
                <c:pt idx="3016">
                  <c:v>40.213</c:v>
                </c:pt>
                <c:pt idx="3017">
                  <c:v>40.227</c:v>
                </c:pt>
                <c:pt idx="3018">
                  <c:v>40.24</c:v>
                </c:pt>
                <c:pt idx="3019">
                  <c:v>40.253</c:v>
                </c:pt>
                <c:pt idx="3020">
                  <c:v>40.267</c:v>
                </c:pt>
                <c:pt idx="3021">
                  <c:v>40.28</c:v>
                </c:pt>
                <c:pt idx="3022">
                  <c:v>40.293</c:v>
                </c:pt>
                <c:pt idx="3023">
                  <c:v>40.307</c:v>
                </c:pt>
                <c:pt idx="3024">
                  <c:v>40.32</c:v>
                </c:pt>
                <c:pt idx="3025">
                  <c:v>40.333</c:v>
                </c:pt>
                <c:pt idx="3026">
                  <c:v>40.347</c:v>
                </c:pt>
                <c:pt idx="3027">
                  <c:v>40.36</c:v>
                </c:pt>
                <c:pt idx="3028">
                  <c:v>40.373</c:v>
                </c:pt>
                <c:pt idx="3029">
                  <c:v>40.387</c:v>
                </c:pt>
                <c:pt idx="3030">
                  <c:v>40.4</c:v>
                </c:pt>
                <c:pt idx="3031">
                  <c:v>40.413</c:v>
                </c:pt>
                <c:pt idx="3032">
                  <c:v>40.427</c:v>
                </c:pt>
                <c:pt idx="3033">
                  <c:v>40.44</c:v>
                </c:pt>
                <c:pt idx="3034">
                  <c:v>40.453</c:v>
                </c:pt>
                <c:pt idx="3035">
                  <c:v>40.467</c:v>
                </c:pt>
                <c:pt idx="3036">
                  <c:v>40.48</c:v>
                </c:pt>
                <c:pt idx="3037">
                  <c:v>40.493</c:v>
                </c:pt>
                <c:pt idx="3038">
                  <c:v>40.507</c:v>
                </c:pt>
                <c:pt idx="3039">
                  <c:v>40.52</c:v>
                </c:pt>
                <c:pt idx="3040">
                  <c:v>40.533</c:v>
                </c:pt>
                <c:pt idx="3041">
                  <c:v>40.547</c:v>
                </c:pt>
                <c:pt idx="3042">
                  <c:v>40.56</c:v>
                </c:pt>
                <c:pt idx="3043">
                  <c:v>40.573</c:v>
                </c:pt>
                <c:pt idx="3044">
                  <c:v>40.587</c:v>
                </c:pt>
                <c:pt idx="3045">
                  <c:v>40.6</c:v>
                </c:pt>
                <c:pt idx="3046">
                  <c:v>40.613</c:v>
                </c:pt>
                <c:pt idx="3047">
                  <c:v>40.627</c:v>
                </c:pt>
                <c:pt idx="3048">
                  <c:v>40.64</c:v>
                </c:pt>
                <c:pt idx="3049">
                  <c:v>40.653</c:v>
                </c:pt>
                <c:pt idx="3050">
                  <c:v>40.667</c:v>
                </c:pt>
                <c:pt idx="3051">
                  <c:v>40.68</c:v>
                </c:pt>
                <c:pt idx="3052">
                  <c:v>40.693</c:v>
                </c:pt>
                <c:pt idx="3053">
                  <c:v>40.707</c:v>
                </c:pt>
                <c:pt idx="3054">
                  <c:v>40.72</c:v>
                </c:pt>
                <c:pt idx="3055">
                  <c:v>40.733</c:v>
                </c:pt>
                <c:pt idx="3056">
                  <c:v>40.747</c:v>
                </c:pt>
                <c:pt idx="3057">
                  <c:v>40.76</c:v>
                </c:pt>
                <c:pt idx="3058">
                  <c:v>40.773</c:v>
                </c:pt>
                <c:pt idx="3059">
                  <c:v>40.787</c:v>
                </c:pt>
                <c:pt idx="3060">
                  <c:v>40.8</c:v>
                </c:pt>
                <c:pt idx="3061">
                  <c:v>40.813</c:v>
                </c:pt>
                <c:pt idx="3062">
                  <c:v>40.827</c:v>
                </c:pt>
                <c:pt idx="3063">
                  <c:v>40.84</c:v>
                </c:pt>
                <c:pt idx="3064">
                  <c:v>40.853</c:v>
                </c:pt>
                <c:pt idx="3065">
                  <c:v>40.867</c:v>
                </c:pt>
                <c:pt idx="3066">
                  <c:v>40.88</c:v>
                </c:pt>
                <c:pt idx="3067">
                  <c:v>40.893</c:v>
                </c:pt>
                <c:pt idx="3068">
                  <c:v>40.907</c:v>
                </c:pt>
                <c:pt idx="3069">
                  <c:v>40.92</c:v>
                </c:pt>
                <c:pt idx="3070">
                  <c:v>40.933</c:v>
                </c:pt>
                <c:pt idx="3071">
                  <c:v>40.947</c:v>
                </c:pt>
                <c:pt idx="3072">
                  <c:v>40.96</c:v>
                </c:pt>
                <c:pt idx="3073">
                  <c:v>40.973</c:v>
                </c:pt>
                <c:pt idx="3074">
                  <c:v>40.987</c:v>
                </c:pt>
                <c:pt idx="3075">
                  <c:v>41</c:v>
                </c:pt>
                <c:pt idx="3076">
                  <c:v>41.013</c:v>
                </c:pt>
                <c:pt idx="3077">
                  <c:v>41.027</c:v>
                </c:pt>
                <c:pt idx="3078">
                  <c:v>41.04</c:v>
                </c:pt>
                <c:pt idx="3079">
                  <c:v>41.053</c:v>
                </c:pt>
                <c:pt idx="3080">
                  <c:v>41.067</c:v>
                </c:pt>
                <c:pt idx="3081">
                  <c:v>41.08</c:v>
                </c:pt>
                <c:pt idx="3082">
                  <c:v>41.093</c:v>
                </c:pt>
                <c:pt idx="3083">
                  <c:v>41.107</c:v>
                </c:pt>
                <c:pt idx="3084">
                  <c:v>41.12</c:v>
                </c:pt>
                <c:pt idx="3085">
                  <c:v>41.133</c:v>
                </c:pt>
                <c:pt idx="3086">
                  <c:v>41.147</c:v>
                </c:pt>
                <c:pt idx="3087">
                  <c:v>41.16</c:v>
                </c:pt>
                <c:pt idx="3088">
                  <c:v>41.173</c:v>
                </c:pt>
                <c:pt idx="3089">
                  <c:v>41.187</c:v>
                </c:pt>
                <c:pt idx="3090">
                  <c:v>41.2</c:v>
                </c:pt>
                <c:pt idx="3091">
                  <c:v>41.213</c:v>
                </c:pt>
                <c:pt idx="3092">
                  <c:v>41.227</c:v>
                </c:pt>
                <c:pt idx="3093">
                  <c:v>41.24</c:v>
                </c:pt>
                <c:pt idx="3094">
                  <c:v>41.253</c:v>
                </c:pt>
                <c:pt idx="3095">
                  <c:v>41.267</c:v>
                </c:pt>
                <c:pt idx="3096">
                  <c:v>41.28</c:v>
                </c:pt>
                <c:pt idx="3097">
                  <c:v>41.293</c:v>
                </c:pt>
                <c:pt idx="3098">
                  <c:v>41.307</c:v>
                </c:pt>
                <c:pt idx="3099">
                  <c:v>41.32</c:v>
                </c:pt>
                <c:pt idx="3100">
                  <c:v>41.333</c:v>
                </c:pt>
                <c:pt idx="3101">
                  <c:v>41.347</c:v>
                </c:pt>
                <c:pt idx="3102">
                  <c:v>41.36</c:v>
                </c:pt>
                <c:pt idx="3103">
                  <c:v>41.373</c:v>
                </c:pt>
                <c:pt idx="3104">
                  <c:v>41.387</c:v>
                </c:pt>
                <c:pt idx="3105">
                  <c:v>41.4</c:v>
                </c:pt>
                <c:pt idx="3106">
                  <c:v>41.413</c:v>
                </c:pt>
                <c:pt idx="3107">
                  <c:v>41.427</c:v>
                </c:pt>
                <c:pt idx="3108">
                  <c:v>41.44</c:v>
                </c:pt>
                <c:pt idx="3109">
                  <c:v>41.453</c:v>
                </c:pt>
                <c:pt idx="3110">
                  <c:v>41.467</c:v>
                </c:pt>
                <c:pt idx="3111">
                  <c:v>41.48</c:v>
                </c:pt>
                <c:pt idx="3112">
                  <c:v>41.493</c:v>
                </c:pt>
                <c:pt idx="3113">
                  <c:v>41.507</c:v>
                </c:pt>
                <c:pt idx="3114">
                  <c:v>41.52</c:v>
                </c:pt>
                <c:pt idx="3115">
                  <c:v>41.533</c:v>
                </c:pt>
                <c:pt idx="3116">
                  <c:v>41.547</c:v>
                </c:pt>
                <c:pt idx="3117">
                  <c:v>41.56</c:v>
                </c:pt>
                <c:pt idx="3118">
                  <c:v>41.573</c:v>
                </c:pt>
                <c:pt idx="3119">
                  <c:v>41.587</c:v>
                </c:pt>
                <c:pt idx="3120">
                  <c:v>41.6</c:v>
                </c:pt>
                <c:pt idx="3121">
                  <c:v>41.613</c:v>
                </c:pt>
                <c:pt idx="3122">
                  <c:v>41.627</c:v>
                </c:pt>
                <c:pt idx="3123">
                  <c:v>41.64</c:v>
                </c:pt>
                <c:pt idx="3124">
                  <c:v>41.653</c:v>
                </c:pt>
                <c:pt idx="3125">
                  <c:v>41.667</c:v>
                </c:pt>
                <c:pt idx="3126">
                  <c:v>41.68</c:v>
                </c:pt>
                <c:pt idx="3127">
                  <c:v>41.693</c:v>
                </c:pt>
                <c:pt idx="3128">
                  <c:v>41.707</c:v>
                </c:pt>
                <c:pt idx="3129">
                  <c:v>41.72</c:v>
                </c:pt>
                <c:pt idx="3130">
                  <c:v>41.733</c:v>
                </c:pt>
                <c:pt idx="3131">
                  <c:v>41.747</c:v>
                </c:pt>
                <c:pt idx="3132">
                  <c:v>41.76</c:v>
                </c:pt>
                <c:pt idx="3133">
                  <c:v>41.773</c:v>
                </c:pt>
                <c:pt idx="3134">
                  <c:v>41.787</c:v>
                </c:pt>
                <c:pt idx="3135">
                  <c:v>41.8</c:v>
                </c:pt>
                <c:pt idx="3136">
                  <c:v>41.813</c:v>
                </c:pt>
                <c:pt idx="3137">
                  <c:v>41.827</c:v>
                </c:pt>
                <c:pt idx="3138">
                  <c:v>41.84</c:v>
                </c:pt>
                <c:pt idx="3139">
                  <c:v>41.853</c:v>
                </c:pt>
                <c:pt idx="3140">
                  <c:v>41.867</c:v>
                </c:pt>
                <c:pt idx="3141">
                  <c:v>41.88</c:v>
                </c:pt>
                <c:pt idx="3142">
                  <c:v>41.893</c:v>
                </c:pt>
                <c:pt idx="3143">
                  <c:v>41.907</c:v>
                </c:pt>
                <c:pt idx="3144">
                  <c:v>41.92</c:v>
                </c:pt>
                <c:pt idx="3145">
                  <c:v>41.933</c:v>
                </c:pt>
                <c:pt idx="3146">
                  <c:v>41.947</c:v>
                </c:pt>
                <c:pt idx="3147">
                  <c:v>41.96</c:v>
                </c:pt>
                <c:pt idx="3148">
                  <c:v>41.973</c:v>
                </c:pt>
                <c:pt idx="3149">
                  <c:v>41.987</c:v>
                </c:pt>
                <c:pt idx="3150">
                  <c:v>42</c:v>
                </c:pt>
                <c:pt idx="3151">
                  <c:v>42.013</c:v>
                </c:pt>
                <c:pt idx="3152">
                  <c:v>42.027</c:v>
                </c:pt>
                <c:pt idx="3153">
                  <c:v>42.04</c:v>
                </c:pt>
                <c:pt idx="3154">
                  <c:v>42.053</c:v>
                </c:pt>
                <c:pt idx="3155">
                  <c:v>42.067</c:v>
                </c:pt>
                <c:pt idx="3156">
                  <c:v>42.08</c:v>
                </c:pt>
                <c:pt idx="3157">
                  <c:v>42.093</c:v>
                </c:pt>
                <c:pt idx="3158">
                  <c:v>42.107</c:v>
                </c:pt>
                <c:pt idx="3159">
                  <c:v>42.12</c:v>
                </c:pt>
                <c:pt idx="3160">
                  <c:v>42.133</c:v>
                </c:pt>
                <c:pt idx="3161">
                  <c:v>42.147</c:v>
                </c:pt>
                <c:pt idx="3162">
                  <c:v>42.16</c:v>
                </c:pt>
                <c:pt idx="3163">
                  <c:v>42.173</c:v>
                </c:pt>
                <c:pt idx="3164">
                  <c:v>42.187</c:v>
                </c:pt>
                <c:pt idx="3165">
                  <c:v>42.2</c:v>
                </c:pt>
                <c:pt idx="3166">
                  <c:v>42.213</c:v>
                </c:pt>
                <c:pt idx="3167">
                  <c:v>42.227</c:v>
                </c:pt>
                <c:pt idx="3168">
                  <c:v>42.24</c:v>
                </c:pt>
                <c:pt idx="3169">
                  <c:v>42.253</c:v>
                </c:pt>
                <c:pt idx="3170">
                  <c:v>42.267</c:v>
                </c:pt>
                <c:pt idx="3171">
                  <c:v>42.28</c:v>
                </c:pt>
                <c:pt idx="3172">
                  <c:v>42.293</c:v>
                </c:pt>
                <c:pt idx="3173">
                  <c:v>42.307</c:v>
                </c:pt>
                <c:pt idx="3174">
                  <c:v>42.32</c:v>
                </c:pt>
                <c:pt idx="3175">
                  <c:v>42.333</c:v>
                </c:pt>
                <c:pt idx="3176">
                  <c:v>42.347</c:v>
                </c:pt>
                <c:pt idx="3177">
                  <c:v>42.36</c:v>
                </c:pt>
                <c:pt idx="3178">
                  <c:v>42.373</c:v>
                </c:pt>
                <c:pt idx="3179">
                  <c:v>42.387</c:v>
                </c:pt>
                <c:pt idx="3180">
                  <c:v>42.4</c:v>
                </c:pt>
                <c:pt idx="3181">
                  <c:v>42.413</c:v>
                </c:pt>
                <c:pt idx="3182">
                  <c:v>42.427</c:v>
                </c:pt>
                <c:pt idx="3183">
                  <c:v>42.44</c:v>
                </c:pt>
                <c:pt idx="3184">
                  <c:v>42.453</c:v>
                </c:pt>
                <c:pt idx="3185">
                  <c:v>42.467</c:v>
                </c:pt>
                <c:pt idx="3186">
                  <c:v>42.48</c:v>
                </c:pt>
                <c:pt idx="3187">
                  <c:v>42.493</c:v>
                </c:pt>
                <c:pt idx="3188">
                  <c:v>42.507</c:v>
                </c:pt>
                <c:pt idx="3189">
                  <c:v>42.52</c:v>
                </c:pt>
                <c:pt idx="3190">
                  <c:v>42.533</c:v>
                </c:pt>
                <c:pt idx="3191">
                  <c:v>42.547</c:v>
                </c:pt>
                <c:pt idx="3192">
                  <c:v>42.56</c:v>
                </c:pt>
                <c:pt idx="3193">
                  <c:v>42.573</c:v>
                </c:pt>
                <c:pt idx="3194">
                  <c:v>42.587</c:v>
                </c:pt>
                <c:pt idx="3195">
                  <c:v>42.6</c:v>
                </c:pt>
                <c:pt idx="3196">
                  <c:v>42.613</c:v>
                </c:pt>
                <c:pt idx="3197">
                  <c:v>42.627</c:v>
                </c:pt>
                <c:pt idx="3198">
                  <c:v>42.64</c:v>
                </c:pt>
                <c:pt idx="3199">
                  <c:v>42.653</c:v>
                </c:pt>
                <c:pt idx="3200">
                  <c:v>42.667</c:v>
                </c:pt>
                <c:pt idx="3201">
                  <c:v>42.68</c:v>
                </c:pt>
                <c:pt idx="3202">
                  <c:v>42.693</c:v>
                </c:pt>
                <c:pt idx="3203">
                  <c:v>42.707</c:v>
                </c:pt>
                <c:pt idx="3204">
                  <c:v>42.72</c:v>
                </c:pt>
                <c:pt idx="3205">
                  <c:v>42.733</c:v>
                </c:pt>
                <c:pt idx="3206">
                  <c:v>42.747</c:v>
                </c:pt>
                <c:pt idx="3207">
                  <c:v>42.76</c:v>
                </c:pt>
                <c:pt idx="3208">
                  <c:v>42.773</c:v>
                </c:pt>
                <c:pt idx="3209">
                  <c:v>42.787</c:v>
                </c:pt>
                <c:pt idx="3210">
                  <c:v>42.8</c:v>
                </c:pt>
                <c:pt idx="3211">
                  <c:v>42.813</c:v>
                </c:pt>
                <c:pt idx="3212">
                  <c:v>42.827</c:v>
                </c:pt>
                <c:pt idx="3213">
                  <c:v>42.84</c:v>
                </c:pt>
                <c:pt idx="3214">
                  <c:v>42.853</c:v>
                </c:pt>
                <c:pt idx="3215">
                  <c:v>42.867</c:v>
                </c:pt>
                <c:pt idx="3216">
                  <c:v>42.88</c:v>
                </c:pt>
                <c:pt idx="3217">
                  <c:v>42.893</c:v>
                </c:pt>
                <c:pt idx="3218">
                  <c:v>42.907</c:v>
                </c:pt>
                <c:pt idx="3219">
                  <c:v>42.92</c:v>
                </c:pt>
                <c:pt idx="3220">
                  <c:v>42.933</c:v>
                </c:pt>
                <c:pt idx="3221">
                  <c:v>42.947</c:v>
                </c:pt>
                <c:pt idx="3222">
                  <c:v>42.96</c:v>
                </c:pt>
                <c:pt idx="3223">
                  <c:v>42.973</c:v>
                </c:pt>
                <c:pt idx="3224">
                  <c:v>42.987</c:v>
                </c:pt>
                <c:pt idx="3225">
                  <c:v>43</c:v>
                </c:pt>
                <c:pt idx="3226">
                  <c:v>43.013</c:v>
                </c:pt>
                <c:pt idx="3227">
                  <c:v>43.027</c:v>
                </c:pt>
                <c:pt idx="3228">
                  <c:v>43.04</c:v>
                </c:pt>
                <c:pt idx="3229">
                  <c:v>43.053</c:v>
                </c:pt>
                <c:pt idx="3230">
                  <c:v>43.067</c:v>
                </c:pt>
                <c:pt idx="3231">
                  <c:v>43.08</c:v>
                </c:pt>
                <c:pt idx="3232">
                  <c:v>43.093</c:v>
                </c:pt>
                <c:pt idx="3233">
                  <c:v>43.107</c:v>
                </c:pt>
                <c:pt idx="3234">
                  <c:v>43.12</c:v>
                </c:pt>
                <c:pt idx="3235">
                  <c:v>43.133</c:v>
                </c:pt>
                <c:pt idx="3236">
                  <c:v>43.147</c:v>
                </c:pt>
                <c:pt idx="3237">
                  <c:v>43.16</c:v>
                </c:pt>
                <c:pt idx="3238">
                  <c:v>43.173</c:v>
                </c:pt>
                <c:pt idx="3239">
                  <c:v>43.187</c:v>
                </c:pt>
                <c:pt idx="3240">
                  <c:v>43.2</c:v>
                </c:pt>
                <c:pt idx="3241">
                  <c:v>43.213</c:v>
                </c:pt>
                <c:pt idx="3242">
                  <c:v>43.227</c:v>
                </c:pt>
                <c:pt idx="3243">
                  <c:v>43.24</c:v>
                </c:pt>
                <c:pt idx="3244">
                  <c:v>43.253</c:v>
                </c:pt>
                <c:pt idx="3245">
                  <c:v>43.267</c:v>
                </c:pt>
                <c:pt idx="3246">
                  <c:v>43.28</c:v>
                </c:pt>
                <c:pt idx="3247">
                  <c:v>43.293</c:v>
                </c:pt>
                <c:pt idx="3248">
                  <c:v>43.307</c:v>
                </c:pt>
                <c:pt idx="3249">
                  <c:v>43.32</c:v>
                </c:pt>
                <c:pt idx="3250">
                  <c:v>43.333</c:v>
                </c:pt>
                <c:pt idx="3251">
                  <c:v>43.347</c:v>
                </c:pt>
                <c:pt idx="3252">
                  <c:v>43.36</c:v>
                </c:pt>
                <c:pt idx="3253">
                  <c:v>43.373</c:v>
                </c:pt>
                <c:pt idx="3254">
                  <c:v>43.387</c:v>
                </c:pt>
                <c:pt idx="3255">
                  <c:v>43.4</c:v>
                </c:pt>
                <c:pt idx="3256">
                  <c:v>43.413</c:v>
                </c:pt>
                <c:pt idx="3257">
                  <c:v>43.427</c:v>
                </c:pt>
                <c:pt idx="3258">
                  <c:v>43.44</c:v>
                </c:pt>
                <c:pt idx="3259">
                  <c:v>43.453</c:v>
                </c:pt>
                <c:pt idx="3260">
                  <c:v>43.467</c:v>
                </c:pt>
                <c:pt idx="3261">
                  <c:v>43.48</c:v>
                </c:pt>
                <c:pt idx="3262">
                  <c:v>43.493</c:v>
                </c:pt>
                <c:pt idx="3263">
                  <c:v>43.507</c:v>
                </c:pt>
                <c:pt idx="3264">
                  <c:v>43.52</c:v>
                </c:pt>
                <c:pt idx="3265">
                  <c:v>43.533</c:v>
                </c:pt>
                <c:pt idx="3266">
                  <c:v>43.547</c:v>
                </c:pt>
                <c:pt idx="3267">
                  <c:v>43.56</c:v>
                </c:pt>
                <c:pt idx="3268">
                  <c:v>43.573</c:v>
                </c:pt>
                <c:pt idx="3269">
                  <c:v>43.587</c:v>
                </c:pt>
                <c:pt idx="3270">
                  <c:v>43.6</c:v>
                </c:pt>
                <c:pt idx="3271">
                  <c:v>43.613</c:v>
                </c:pt>
                <c:pt idx="3272">
                  <c:v>43.627</c:v>
                </c:pt>
                <c:pt idx="3273">
                  <c:v>43.64</c:v>
                </c:pt>
                <c:pt idx="3274">
                  <c:v>43.653</c:v>
                </c:pt>
                <c:pt idx="3275">
                  <c:v>43.667</c:v>
                </c:pt>
                <c:pt idx="3276">
                  <c:v>43.68</c:v>
                </c:pt>
                <c:pt idx="3277">
                  <c:v>43.693</c:v>
                </c:pt>
                <c:pt idx="3278">
                  <c:v>43.707</c:v>
                </c:pt>
                <c:pt idx="3279">
                  <c:v>43.72</c:v>
                </c:pt>
                <c:pt idx="3280">
                  <c:v>43.733</c:v>
                </c:pt>
                <c:pt idx="3281">
                  <c:v>43.747</c:v>
                </c:pt>
                <c:pt idx="3282">
                  <c:v>43.76</c:v>
                </c:pt>
                <c:pt idx="3283">
                  <c:v>43.773</c:v>
                </c:pt>
                <c:pt idx="3284">
                  <c:v>43.787</c:v>
                </c:pt>
                <c:pt idx="3285">
                  <c:v>43.8</c:v>
                </c:pt>
                <c:pt idx="3286">
                  <c:v>43.813</c:v>
                </c:pt>
                <c:pt idx="3287">
                  <c:v>43.827</c:v>
                </c:pt>
                <c:pt idx="3288">
                  <c:v>43.84</c:v>
                </c:pt>
                <c:pt idx="3289">
                  <c:v>43.853</c:v>
                </c:pt>
                <c:pt idx="3290">
                  <c:v>43.867</c:v>
                </c:pt>
                <c:pt idx="3291">
                  <c:v>43.88</c:v>
                </c:pt>
                <c:pt idx="3292">
                  <c:v>43.893</c:v>
                </c:pt>
                <c:pt idx="3293">
                  <c:v>43.907</c:v>
                </c:pt>
                <c:pt idx="3294">
                  <c:v>43.92</c:v>
                </c:pt>
                <c:pt idx="3295">
                  <c:v>43.933</c:v>
                </c:pt>
                <c:pt idx="3296">
                  <c:v>43.947</c:v>
                </c:pt>
                <c:pt idx="3297">
                  <c:v>43.96</c:v>
                </c:pt>
                <c:pt idx="3298">
                  <c:v>43.973</c:v>
                </c:pt>
                <c:pt idx="3299">
                  <c:v>43.987</c:v>
                </c:pt>
                <c:pt idx="3300">
                  <c:v>44</c:v>
                </c:pt>
                <c:pt idx="3301">
                  <c:v>44.013</c:v>
                </c:pt>
                <c:pt idx="3302">
                  <c:v>44.027</c:v>
                </c:pt>
                <c:pt idx="3303">
                  <c:v>44.04</c:v>
                </c:pt>
                <c:pt idx="3304">
                  <c:v>44.053</c:v>
                </c:pt>
                <c:pt idx="3305">
                  <c:v>44.067</c:v>
                </c:pt>
                <c:pt idx="3306">
                  <c:v>44.08</c:v>
                </c:pt>
                <c:pt idx="3307">
                  <c:v>44.093</c:v>
                </c:pt>
                <c:pt idx="3308">
                  <c:v>44.107</c:v>
                </c:pt>
                <c:pt idx="3309">
                  <c:v>44.12</c:v>
                </c:pt>
                <c:pt idx="3310">
                  <c:v>44.133</c:v>
                </c:pt>
                <c:pt idx="3311">
                  <c:v>44.147</c:v>
                </c:pt>
                <c:pt idx="3312">
                  <c:v>44.16</c:v>
                </c:pt>
                <c:pt idx="3313">
                  <c:v>44.173</c:v>
                </c:pt>
                <c:pt idx="3314">
                  <c:v>44.187</c:v>
                </c:pt>
                <c:pt idx="3315">
                  <c:v>44.2</c:v>
                </c:pt>
                <c:pt idx="3316">
                  <c:v>44.213</c:v>
                </c:pt>
                <c:pt idx="3317">
                  <c:v>44.227</c:v>
                </c:pt>
                <c:pt idx="3318">
                  <c:v>44.24</c:v>
                </c:pt>
                <c:pt idx="3319">
                  <c:v>44.253</c:v>
                </c:pt>
                <c:pt idx="3320">
                  <c:v>44.267</c:v>
                </c:pt>
                <c:pt idx="3321">
                  <c:v>44.28</c:v>
                </c:pt>
                <c:pt idx="3322">
                  <c:v>44.293</c:v>
                </c:pt>
                <c:pt idx="3323">
                  <c:v>44.307</c:v>
                </c:pt>
                <c:pt idx="3324">
                  <c:v>44.32</c:v>
                </c:pt>
                <c:pt idx="3325">
                  <c:v>44.333</c:v>
                </c:pt>
                <c:pt idx="3326">
                  <c:v>44.347</c:v>
                </c:pt>
                <c:pt idx="3327">
                  <c:v>44.36</c:v>
                </c:pt>
                <c:pt idx="3328">
                  <c:v>44.373</c:v>
                </c:pt>
                <c:pt idx="3329">
                  <c:v>44.387</c:v>
                </c:pt>
                <c:pt idx="3330">
                  <c:v>44.4</c:v>
                </c:pt>
                <c:pt idx="3331">
                  <c:v>44.413</c:v>
                </c:pt>
                <c:pt idx="3332">
                  <c:v>44.427</c:v>
                </c:pt>
                <c:pt idx="3333">
                  <c:v>44.44</c:v>
                </c:pt>
                <c:pt idx="3334">
                  <c:v>44.453</c:v>
                </c:pt>
                <c:pt idx="3335">
                  <c:v>44.467</c:v>
                </c:pt>
                <c:pt idx="3336">
                  <c:v>44.48</c:v>
                </c:pt>
                <c:pt idx="3337">
                  <c:v>44.493</c:v>
                </c:pt>
                <c:pt idx="3338">
                  <c:v>44.507</c:v>
                </c:pt>
                <c:pt idx="3339">
                  <c:v>44.52</c:v>
                </c:pt>
                <c:pt idx="3340">
                  <c:v>44.533</c:v>
                </c:pt>
                <c:pt idx="3341">
                  <c:v>44.547</c:v>
                </c:pt>
                <c:pt idx="3342">
                  <c:v>44.56</c:v>
                </c:pt>
                <c:pt idx="3343">
                  <c:v>44.573</c:v>
                </c:pt>
                <c:pt idx="3344">
                  <c:v>44.587</c:v>
                </c:pt>
                <c:pt idx="3345">
                  <c:v>44.6</c:v>
                </c:pt>
                <c:pt idx="3346">
                  <c:v>44.613</c:v>
                </c:pt>
                <c:pt idx="3347">
                  <c:v>44.627</c:v>
                </c:pt>
                <c:pt idx="3348">
                  <c:v>44.64</c:v>
                </c:pt>
                <c:pt idx="3349">
                  <c:v>44.653</c:v>
                </c:pt>
                <c:pt idx="3350">
                  <c:v>44.667</c:v>
                </c:pt>
                <c:pt idx="3351">
                  <c:v>44.68</c:v>
                </c:pt>
                <c:pt idx="3352">
                  <c:v>44.693</c:v>
                </c:pt>
                <c:pt idx="3353">
                  <c:v>44.707</c:v>
                </c:pt>
                <c:pt idx="3354">
                  <c:v>44.72</c:v>
                </c:pt>
                <c:pt idx="3355">
                  <c:v>44.733</c:v>
                </c:pt>
                <c:pt idx="3356">
                  <c:v>44.747</c:v>
                </c:pt>
                <c:pt idx="3357">
                  <c:v>44.76</c:v>
                </c:pt>
                <c:pt idx="3358">
                  <c:v>44.773</c:v>
                </c:pt>
                <c:pt idx="3359">
                  <c:v>44.787</c:v>
                </c:pt>
                <c:pt idx="3360">
                  <c:v>44.8</c:v>
                </c:pt>
                <c:pt idx="3361">
                  <c:v>44.813</c:v>
                </c:pt>
                <c:pt idx="3362">
                  <c:v>44.827</c:v>
                </c:pt>
                <c:pt idx="3363">
                  <c:v>44.84</c:v>
                </c:pt>
                <c:pt idx="3364">
                  <c:v>44.853</c:v>
                </c:pt>
                <c:pt idx="3365">
                  <c:v>44.867</c:v>
                </c:pt>
                <c:pt idx="3366">
                  <c:v>44.88</c:v>
                </c:pt>
                <c:pt idx="3367">
                  <c:v>44.893</c:v>
                </c:pt>
                <c:pt idx="3368">
                  <c:v>44.907</c:v>
                </c:pt>
                <c:pt idx="3369">
                  <c:v>44.92</c:v>
                </c:pt>
                <c:pt idx="3370">
                  <c:v>44.933</c:v>
                </c:pt>
                <c:pt idx="3371">
                  <c:v>44.947</c:v>
                </c:pt>
                <c:pt idx="3372">
                  <c:v>44.96</c:v>
                </c:pt>
                <c:pt idx="3373">
                  <c:v>44.973</c:v>
                </c:pt>
                <c:pt idx="3374">
                  <c:v>44.987</c:v>
                </c:pt>
                <c:pt idx="3375">
                  <c:v>45</c:v>
                </c:pt>
                <c:pt idx="3376">
                  <c:v>45.013</c:v>
                </c:pt>
                <c:pt idx="3377">
                  <c:v>45.027</c:v>
                </c:pt>
                <c:pt idx="3378">
                  <c:v>45.04</c:v>
                </c:pt>
                <c:pt idx="3379">
                  <c:v>45.053</c:v>
                </c:pt>
                <c:pt idx="3380">
                  <c:v>45.067</c:v>
                </c:pt>
                <c:pt idx="3381">
                  <c:v>45.08</c:v>
                </c:pt>
                <c:pt idx="3382">
                  <c:v>45.093</c:v>
                </c:pt>
                <c:pt idx="3383">
                  <c:v>45.107</c:v>
                </c:pt>
                <c:pt idx="3384">
                  <c:v>45.12</c:v>
                </c:pt>
                <c:pt idx="3385">
                  <c:v>45.133</c:v>
                </c:pt>
                <c:pt idx="3386">
                  <c:v>45.147</c:v>
                </c:pt>
                <c:pt idx="3387">
                  <c:v>45.16</c:v>
                </c:pt>
                <c:pt idx="3388">
                  <c:v>45.173</c:v>
                </c:pt>
                <c:pt idx="3389">
                  <c:v>45.187</c:v>
                </c:pt>
                <c:pt idx="3390">
                  <c:v>45.2</c:v>
                </c:pt>
                <c:pt idx="3391">
                  <c:v>45.213</c:v>
                </c:pt>
                <c:pt idx="3392">
                  <c:v>45.227</c:v>
                </c:pt>
                <c:pt idx="3393">
                  <c:v>45.24</c:v>
                </c:pt>
                <c:pt idx="3394">
                  <c:v>45.253</c:v>
                </c:pt>
                <c:pt idx="3395">
                  <c:v>45.267</c:v>
                </c:pt>
                <c:pt idx="3396">
                  <c:v>45.28</c:v>
                </c:pt>
                <c:pt idx="3397">
                  <c:v>45.293</c:v>
                </c:pt>
                <c:pt idx="3398">
                  <c:v>45.307</c:v>
                </c:pt>
                <c:pt idx="3399">
                  <c:v>45.32</c:v>
                </c:pt>
                <c:pt idx="3400">
                  <c:v>45.333</c:v>
                </c:pt>
                <c:pt idx="3401">
                  <c:v>45.347</c:v>
                </c:pt>
                <c:pt idx="3402">
                  <c:v>45.36</c:v>
                </c:pt>
                <c:pt idx="3403">
                  <c:v>45.373</c:v>
                </c:pt>
                <c:pt idx="3404">
                  <c:v>45.387</c:v>
                </c:pt>
                <c:pt idx="3405">
                  <c:v>45.4</c:v>
                </c:pt>
                <c:pt idx="3406">
                  <c:v>45.413</c:v>
                </c:pt>
                <c:pt idx="3407">
                  <c:v>45.427</c:v>
                </c:pt>
                <c:pt idx="3408">
                  <c:v>45.44</c:v>
                </c:pt>
                <c:pt idx="3409">
                  <c:v>45.453</c:v>
                </c:pt>
                <c:pt idx="3410">
                  <c:v>45.467</c:v>
                </c:pt>
                <c:pt idx="3411">
                  <c:v>45.48</c:v>
                </c:pt>
                <c:pt idx="3412">
                  <c:v>45.493</c:v>
                </c:pt>
                <c:pt idx="3413">
                  <c:v>45.507</c:v>
                </c:pt>
                <c:pt idx="3414">
                  <c:v>45.52</c:v>
                </c:pt>
                <c:pt idx="3415">
                  <c:v>45.533</c:v>
                </c:pt>
                <c:pt idx="3416">
                  <c:v>45.547</c:v>
                </c:pt>
                <c:pt idx="3417">
                  <c:v>45.56</c:v>
                </c:pt>
                <c:pt idx="3418">
                  <c:v>45.573</c:v>
                </c:pt>
                <c:pt idx="3419">
                  <c:v>45.587</c:v>
                </c:pt>
                <c:pt idx="3420">
                  <c:v>45.6</c:v>
                </c:pt>
                <c:pt idx="3421">
                  <c:v>45.613</c:v>
                </c:pt>
                <c:pt idx="3422">
                  <c:v>45.627</c:v>
                </c:pt>
                <c:pt idx="3423">
                  <c:v>45.64</c:v>
                </c:pt>
                <c:pt idx="3424">
                  <c:v>45.653</c:v>
                </c:pt>
                <c:pt idx="3425">
                  <c:v>45.667</c:v>
                </c:pt>
                <c:pt idx="3426">
                  <c:v>45.68</c:v>
                </c:pt>
                <c:pt idx="3427">
                  <c:v>45.693</c:v>
                </c:pt>
                <c:pt idx="3428">
                  <c:v>45.707</c:v>
                </c:pt>
                <c:pt idx="3429">
                  <c:v>45.72</c:v>
                </c:pt>
                <c:pt idx="3430">
                  <c:v>45.733</c:v>
                </c:pt>
                <c:pt idx="3431">
                  <c:v>45.747</c:v>
                </c:pt>
                <c:pt idx="3432">
                  <c:v>45.76</c:v>
                </c:pt>
                <c:pt idx="3433">
                  <c:v>45.773</c:v>
                </c:pt>
                <c:pt idx="3434">
                  <c:v>45.787</c:v>
                </c:pt>
                <c:pt idx="3435">
                  <c:v>45.8</c:v>
                </c:pt>
                <c:pt idx="3436">
                  <c:v>45.813</c:v>
                </c:pt>
                <c:pt idx="3437">
                  <c:v>45.827</c:v>
                </c:pt>
                <c:pt idx="3438">
                  <c:v>45.84</c:v>
                </c:pt>
                <c:pt idx="3439">
                  <c:v>45.853</c:v>
                </c:pt>
                <c:pt idx="3440">
                  <c:v>45.867</c:v>
                </c:pt>
                <c:pt idx="3441">
                  <c:v>45.88</c:v>
                </c:pt>
                <c:pt idx="3442">
                  <c:v>45.893</c:v>
                </c:pt>
                <c:pt idx="3443">
                  <c:v>45.907</c:v>
                </c:pt>
                <c:pt idx="3444">
                  <c:v>45.92</c:v>
                </c:pt>
                <c:pt idx="3445">
                  <c:v>45.933</c:v>
                </c:pt>
                <c:pt idx="3446">
                  <c:v>45.947</c:v>
                </c:pt>
                <c:pt idx="3447">
                  <c:v>45.96</c:v>
                </c:pt>
                <c:pt idx="3448">
                  <c:v>45.973</c:v>
                </c:pt>
                <c:pt idx="3449">
                  <c:v>45.987</c:v>
                </c:pt>
                <c:pt idx="3450">
                  <c:v>46</c:v>
                </c:pt>
                <c:pt idx="3451">
                  <c:v>46.013</c:v>
                </c:pt>
                <c:pt idx="3452">
                  <c:v>46.027</c:v>
                </c:pt>
                <c:pt idx="3453">
                  <c:v>46.04</c:v>
                </c:pt>
                <c:pt idx="3454">
                  <c:v>46.053</c:v>
                </c:pt>
                <c:pt idx="3455">
                  <c:v>46.067</c:v>
                </c:pt>
                <c:pt idx="3456">
                  <c:v>46.08</c:v>
                </c:pt>
                <c:pt idx="3457">
                  <c:v>46.093</c:v>
                </c:pt>
                <c:pt idx="3458">
                  <c:v>46.107</c:v>
                </c:pt>
                <c:pt idx="3459">
                  <c:v>46.12</c:v>
                </c:pt>
                <c:pt idx="3460">
                  <c:v>46.133</c:v>
                </c:pt>
                <c:pt idx="3461">
                  <c:v>46.147</c:v>
                </c:pt>
                <c:pt idx="3462">
                  <c:v>46.16</c:v>
                </c:pt>
                <c:pt idx="3463">
                  <c:v>46.173</c:v>
                </c:pt>
                <c:pt idx="3464">
                  <c:v>46.187</c:v>
                </c:pt>
                <c:pt idx="3465">
                  <c:v>46.2</c:v>
                </c:pt>
                <c:pt idx="3466">
                  <c:v>46.213</c:v>
                </c:pt>
                <c:pt idx="3467">
                  <c:v>46.227</c:v>
                </c:pt>
                <c:pt idx="3468">
                  <c:v>46.24</c:v>
                </c:pt>
                <c:pt idx="3469">
                  <c:v>46.253</c:v>
                </c:pt>
                <c:pt idx="3470">
                  <c:v>46.267</c:v>
                </c:pt>
                <c:pt idx="3471">
                  <c:v>46.28</c:v>
                </c:pt>
                <c:pt idx="3472">
                  <c:v>46.293</c:v>
                </c:pt>
                <c:pt idx="3473">
                  <c:v>46.307</c:v>
                </c:pt>
                <c:pt idx="3474">
                  <c:v>46.32</c:v>
                </c:pt>
                <c:pt idx="3475">
                  <c:v>46.333</c:v>
                </c:pt>
                <c:pt idx="3476">
                  <c:v>46.347</c:v>
                </c:pt>
                <c:pt idx="3477">
                  <c:v>46.36</c:v>
                </c:pt>
                <c:pt idx="3478">
                  <c:v>46.373</c:v>
                </c:pt>
                <c:pt idx="3479">
                  <c:v>46.387</c:v>
                </c:pt>
                <c:pt idx="3480">
                  <c:v>46.4</c:v>
                </c:pt>
                <c:pt idx="3481">
                  <c:v>46.413</c:v>
                </c:pt>
                <c:pt idx="3482">
                  <c:v>46.427</c:v>
                </c:pt>
                <c:pt idx="3483">
                  <c:v>46.44</c:v>
                </c:pt>
                <c:pt idx="3484">
                  <c:v>46.453</c:v>
                </c:pt>
                <c:pt idx="3485">
                  <c:v>46.467</c:v>
                </c:pt>
                <c:pt idx="3486">
                  <c:v>46.48</c:v>
                </c:pt>
                <c:pt idx="3487">
                  <c:v>46.493</c:v>
                </c:pt>
                <c:pt idx="3488">
                  <c:v>46.507</c:v>
                </c:pt>
                <c:pt idx="3489">
                  <c:v>46.52</c:v>
                </c:pt>
                <c:pt idx="3490">
                  <c:v>46.533</c:v>
                </c:pt>
                <c:pt idx="3491">
                  <c:v>46.547</c:v>
                </c:pt>
                <c:pt idx="3492">
                  <c:v>46.56</c:v>
                </c:pt>
                <c:pt idx="3493">
                  <c:v>46.573</c:v>
                </c:pt>
                <c:pt idx="3494">
                  <c:v>46.587</c:v>
                </c:pt>
                <c:pt idx="3495">
                  <c:v>46.6</c:v>
                </c:pt>
                <c:pt idx="3496">
                  <c:v>46.613</c:v>
                </c:pt>
                <c:pt idx="3497">
                  <c:v>46.627</c:v>
                </c:pt>
                <c:pt idx="3498">
                  <c:v>46.64</c:v>
                </c:pt>
                <c:pt idx="3499">
                  <c:v>46.653</c:v>
                </c:pt>
                <c:pt idx="3500">
                  <c:v>46.667</c:v>
                </c:pt>
                <c:pt idx="3501">
                  <c:v>46.68</c:v>
                </c:pt>
                <c:pt idx="3502">
                  <c:v>46.693</c:v>
                </c:pt>
                <c:pt idx="3503">
                  <c:v>46.707</c:v>
                </c:pt>
                <c:pt idx="3504">
                  <c:v>46.72</c:v>
                </c:pt>
                <c:pt idx="3505">
                  <c:v>46.733</c:v>
                </c:pt>
                <c:pt idx="3506">
                  <c:v>46.747</c:v>
                </c:pt>
                <c:pt idx="3507">
                  <c:v>46.76</c:v>
                </c:pt>
                <c:pt idx="3508">
                  <c:v>46.773</c:v>
                </c:pt>
                <c:pt idx="3509">
                  <c:v>46.787</c:v>
                </c:pt>
                <c:pt idx="3510">
                  <c:v>46.8</c:v>
                </c:pt>
                <c:pt idx="3511">
                  <c:v>46.813</c:v>
                </c:pt>
                <c:pt idx="3512">
                  <c:v>46.827</c:v>
                </c:pt>
                <c:pt idx="3513">
                  <c:v>46.84</c:v>
                </c:pt>
                <c:pt idx="3514">
                  <c:v>46.853</c:v>
                </c:pt>
                <c:pt idx="3515">
                  <c:v>46.867</c:v>
                </c:pt>
                <c:pt idx="3516">
                  <c:v>46.88</c:v>
                </c:pt>
                <c:pt idx="3517">
                  <c:v>46.893</c:v>
                </c:pt>
                <c:pt idx="3518">
                  <c:v>46.907</c:v>
                </c:pt>
                <c:pt idx="3519">
                  <c:v>46.92</c:v>
                </c:pt>
                <c:pt idx="3520">
                  <c:v>46.933</c:v>
                </c:pt>
                <c:pt idx="3521">
                  <c:v>46.947</c:v>
                </c:pt>
                <c:pt idx="3522">
                  <c:v>46.96</c:v>
                </c:pt>
                <c:pt idx="3523">
                  <c:v>46.973</c:v>
                </c:pt>
                <c:pt idx="3524">
                  <c:v>46.987</c:v>
                </c:pt>
                <c:pt idx="3525">
                  <c:v>47</c:v>
                </c:pt>
                <c:pt idx="3526">
                  <c:v>47.013</c:v>
                </c:pt>
                <c:pt idx="3527">
                  <c:v>47.027</c:v>
                </c:pt>
                <c:pt idx="3528">
                  <c:v>47.04</c:v>
                </c:pt>
                <c:pt idx="3529">
                  <c:v>47.053</c:v>
                </c:pt>
                <c:pt idx="3530">
                  <c:v>47.067</c:v>
                </c:pt>
                <c:pt idx="3531">
                  <c:v>47.08</c:v>
                </c:pt>
                <c:pt idx="3532">
                  <c:v>47.093</c:v>
                </c:pt>
                <c:pt idx="3533">
                  <c:v>47.107</c:v>
                </c:pt>
                <c:pt idx="3534">
                  <c:v>47.12</c:v>
                </c:pt>
                <c:pt idx="3535">
                  <c:v>47.133</c:v>
                </c:pt>
                <c:pt idx="3536">
                  <c:v>47.147</c:v>
                </c:pt>
                <c:pt idx="3537">
                  <c:v>47.16</c:v>
                </c:pt>
                <c:pt idx="3538">
                  <c:v>47.173</c:v>
                </c:pt>
                <c:pt idx="3539">
                  <c:v>47.187</c:v>
                </c:pt>
                <c:pt idx="3540">
                  <c:v>47.2</c:v>
                </c:pt>
                <c:pt idx="3541">
                  <c:v>47.213</c:v>
                </c:pt>
                <c:pt idx="3542">
                  <c:v>47.227</c:v>
                </c:pt>
                <c:pt idx="3543">
                  <c:v>47.24</c:v>
                </c:pt>
                <c:pt idx="3544">
                  <c:v>47.253</c:v>
                </c:pt>
                <c:pt idx="3545">
                  <c:v>47.267</c:v>
                </c:pt>
                <c:pt idx="3546">
                  <c:v>47.28</c:v>
                </c:pt>
                <c:pt idx="3547">
                  <c:v>47.293</c:v>
                </c:pt>
                <c:pt idx="3548">
                  <c:v>47.307</c:v>
                </c:pt>
                <c:pt idx="3549">
                  <c:v>47.32</c:v>
                </c:pt>
                <c:pt idx="3550">
                  <c:v>47.333</c:v>
                </c:pt>
                <c:pt idx="3551">
                  <c:v>47.347</c:v>
                </c:pt>
                <c:pt idx="3552">
                  <c:v>47.36</c:v>
                </c:pt>
                <c:pt idx="3553">
                  <c:v>47.373</c:v>
                </c:pt>
                <c:pt idx="3554">
                  <c:v>47.387</c:v>
                </c:pt>
                <c:pt idx="3555">
                  <c:v>47.4</c:v>
                </c:pt>
                <c:pt idx="3556">
                  <c:v>47.413</c:v>
                </c:pt>
                <c:pt idx="3557">
                  <c:v>47.427</c:v>
                </c:pt>
                <c:pt idx="3558">
                  <c:v>47.44</c:v>
                </c:pt>
                <c:pt idx="3559">
                  <c:v>47.453</c:v>
                </c:pt>
                <c:pt idx="3560">
                  <c:v>47.467</c:v>
                </c:pt>
                <c:pt idx="3561">
                  <c:v>47.48</c:v>
                </c:pt>
                <c:pt idx="3562">
                  <c:v>47.493</c:v>
                </c:pt>
                <c:pt idx="3563">
                  <c:v>47.507</c:v>
                </c:pt>
                <c:pt idx="3564">
                  <c:v>47.52</c:v>
                </c:pt>
                <c:pt idx="3565">
                  <c:v>47.533</c:v>
                </c:pt>
                <c:pt idx="3566">
                  <c:v>47.547</c:v>
                </c:pt>
                <c:pt idx="3567">
                  <c:v>47.56</c:v>
                </c:pt>
                <c:pt idx="3568">
                  <c:v>47.573</c:v>
                </c:pt>
                <c:pt idx="3569">
                  <c:v>47.587</c:v>
                </c:pt>
                <c:pt idx="3570">
                  <c:v>47.6</c:v>
                </c:pt>
                <c:pt idx="3571">
                  <c:v>47.613</c:v>
                </c:pt>
                <c:pt idx="3572">
                  <c:v>47.627</c:v>
                </c:pt>
                <c:pt idx="3573">
                  <c:v>47.64</c:v>
                </c:pt>
                <c:pt idx="3574">
                  <c:v>47.653</c:v>
                </c:pt>
                <c:pt idx="3575">
                  <c:v>47.667</c:v>
                </c:pt>
                <c:pt idx="3576">
                  <c:v>47.68</c:v>
                </c:pt>
                <c:pt idx="3577">
                  <c:v>47.693</c:v>
                </c:pt>
                <c:pt idx="3578">
                  <c:v>47.707</c:v>
                </c:pt>
                <c:pt idx="3579">
                  <c:v>47.72</c:v>
                </c:pt>
                <c:pt idx="3580">
                  <c:v>47.733</c:v>
                </c:pt>
                <c:pt idx="3581">
                  <c:v>47.747</c:v>
                </c:pt>
                <c:pt idx="3582">
                  <c:v>47.76</c:v>
                </c:pt>
                <c:pt idx="3583">
                  <c:v>47.773</c:v>
                </c:pt>
                <c:pt idx="3584">
                  <c:v>47.787</c:v>
                </c:pt>
                <c:pt idx="3585">
                  <c:v>47.8</c:v>
                </c:pt>
                <c:pt idx="3586">
                  <c:v>47.813</c:v>
                </c:pt>
                <c:pt idx="3587">
                  <c:v>47.827</c:v>
                </c:pt>
                <c:pt idx="3588">
                  <c:v>47.84</c:v>
                </c:pt>
                <c:pt idx="3589">
                  <c:v>47.853</c:v>
                </c:pt>
                <c:pt idx="3590">
                  <c:v>47.867</c:v>
                </c:pt>
                <c:pt idx="3591">
                  <c:v>47.88</c:v>
                </c:pt>
                <c:pt idx="3592">
                  <c:v>47.893</c:v>
                </c:pt>
                <c:pt idx="3593">
                  <c:v>47.907</c:v>
                </c:pt>
                <c:pt idx="3594">
                  <c:v>47.92</c:v>
                </c:pt>
                <c:pt idx="3595">
                  <c:v>47.933</c:v>
                </c:pt>
                <c:pt idx="3596">
                  <c:v>47.947</c:v>
                </c:pt>
                <c:pt idx="3597">
                  <c:v>47.96</c:v>
                </c:pt>
                <c:pt idx="3598">
                  <c:v>47.973</c:v>
                </c:pt>
              </c:numCache>
            </c:numRef>
          </c:xVal>
          <c:yVal>
            <c:numRef>
              <c:f>'g20CV Man'!$H$2:$H$6001</c:f>
              <c:numCache>
                <c:formatCode>General</c:formatCode>
                <c:ptCount val="6000"/>
                <c:pt idx="0">
                  <c:v>0.0644996532127359</c:v>
                </c:pt>
                <c:pt idx="1">
                  <c:v>0.0744996532127359</c:v>
                </c:pt>
                <c:pt idx="2">
                  <c:v>0.0804996532127359</c:v>
                </c:pt>
                <c:pt idx="3">
                  <c:v>0.0774996532127359</c:v>
                </c:pt>
                <c:pt idx="4">
                  <c:v>0.0654996532127359</c:v>
                </c:pt>
                <c:pt idx="5">
                  <c:v>0.0554996532127359</c:v>
                </c:pt>
                <c:pt idx="6">
                  <c:v>0.0714996532127359</c:v>
                </c:pt>
                <c:pt idx="7">
                  <c:v>0.0754996532127359</c:v>
                </c:pt>
                <c:pt idx="8">
                  <c:v>0.0664996532127359</c:v>
                </c:pt>
                <c:pt idx="9">
                  <c:v>0.0574996532127359</c:v>
                </c:pt>
                <c:pt idx="10">
                  <c:v>0.0354996532127359</c:v>
                </c:pt>
                <c:pt idx="11">
                  <c:v>0.0344996532127359</c:v>
                </c:pt>
                <c:pt idx="12">
                  <c:v>0.0294996532127359</c:v>
                </c:pt>
                <c:pt idx="13">
                  <c:v>0.0204996532127359</c:v>
                </c:pt>
                <c:pt idx="14">
                  <c:v>0.0124996532127359</c:v>
                </c:pt>
                <c:pt idx="15">
                  <c:v>-0.0225003467872641</c:v>
                </c:pt>
                <c:pt idx="16">
                  <c:v>-0.0115003467872641</c:v>
                </c:pt>
                <c:pt idx="17">
                  <c:v>0.0164996532127359</c:v>
                </c:pt>
                <c:pt idx="18">
                  <c:v>0.0314996532127359</c:v>
                </c:pt>
                <c:pt idx="19">
                  <c:v>0.0114996532127359</c:v>
                </c:pt>
                <c:pt idx="20">
                  <c:v>0.00649965321273588</c:v>
                </c:pt>
                <c:pt idx="21">
                  <c:v>0.0464996532127359</c:v>
                </c:pt>
                <c:pt idx="22">
                  <c:v>0.0724996532127359</c:v>
                </c:pt>
                <c:pt idx="23">
                  <c:v>0.0554996532127359</c:v>
                </c:pt>
                <c:pt idx="24">
                  <c:v>0.0154996532127359</c:v>
                </c:pt>
                <c:pt idx="25">
                  <c:v>0.0314996532127359</c:v>
                </c:pt>
                <c:pt idx="26">
                  <c:v>0.0344996532127359</c:v>
                </c:pt>
                <c:pt idx="27">
                  <c:v>0.0124996532127359</c:v>
                </c:pt>
                <c:pt idx="28">
                  <c:v>-0.0345003467872641</c:v>
                </c:pt>
                <c:pt idx="29">
                  <c:v>-0.0485003467872641</c:v>
                </c:pt>
                <c:pt idx="30">
                  <c:v>-0.0345003467872641</c:v>
                </c:pt>
                <c:pt idx="31">
                  <c:v>-0.0105003467872641</c:v>
                </c:pt>
                <c:pt idx="32">
                  <c:v>0.0144996532127359</c:v>
                </c:pt>
                <c:pt idx="33">
                  <c:v>0.0424996532127359</c:v>
                </c:pt>
                <c:pt idx="34">
                  <c:v>0.0634996532127359</c:v>
                </c:pt>
                <c:pt idx="35">
                  <c:v>0.0664996532127359</c:v>
                </c:pt>
                <c:pt idx="36">
                  <c:v>0.0614996532127359</c:v>
                </c:pt>
                <c:pt idx="37">
                  <c:v>0.0504996532127359</c:v>
                </c:pt>
                <c:pt idx="38">
                  <c:v>0.0354996532127359</c:v>
                </c:pt>
                <c:pt idx="39">
                  <c:v>0.0394996532127359</c:v>
                </c:pt>
                <c:pt idx="40">
                  <c:v>0.0254996532127359</c:v>
                </c:pt>
                <c:pt idx="41">
                  <c:v>0.0124996532127359</c:v>
                </c:pt>
                <c:pt idx="42">
                  <c:v>0.0124996532127359</c:v>
                </c:pt>
                <c:pt idx="43">
                  <c:v>0.0204996532127359</c:v>
                </c:pt>
                <c:pt idx="44">
                  <c:v>0.0164996532127359</c:v>
                </c:pt>
                <c:pt idx="45">
                  <c:v>0.0104996532127359</c:v>
                </c:pt>
                <c:pt idx="46">
                  <c:v>0.00449965321273588</c:v>
                </c:pt>
                <c:pt idx="47">
                  <c:v>0.0154996532127359</c:v>
                </c:pt>
                <c:pt idx="48">
                  <c:v>0.0594996532127359</c:v>
                </c:pt>
                <c:pt idx="49">
                  <c:v>0.0644996532127359</c:v>
                </c:pt>
                <c:pt idx="50">
                  <c:v>0.0524996532127359</c:v>
                </c:pt>
                <c:pt idx="51">
                  <c:v>0.0404996532127359</c:v>
                </c:pt>
                <c:pt idx="52">
                  <c:v>0.0354996532127359</c:v>
                </c:pt>
                <c:pt idx="53">
                  <c:v>0.0504996532127359</c:v>
                </c:pt>
                <c:pt idx="54">
                  <c:v>0.0214996532127359</c:v>
                </c:pt>
                <c:pt idx="55">
                  <c:v>0.00549965321273588</c:v>
                </c:pt>
                <c:pt idx="56">
                  <c:v>0.00349965321273588</c:v>
                </c:pt>
                <c:pt idx="57">
                  <c:v>0.0104996532127359</c:v>
                </c:pt>
                <c:pt idx="58">
                  <c:v>0.0104996532127359</c:v>
                </c:pt>
                <c:pt idx="59">
                  <c:v>0.00649965321273588</c:v>
                </c:pt>
                <c:pt idx="60">
                  <c:v>0.00949965321273585</c:v>
                </c:pt>
                <c:pt idx="61">
                  <c:v>0.0304996532127359</c:v>
                </c:pt>
                <c:pt idx="62">
                  <c:v>0.0644996532127359</c:v>
                </c:pt>
                <c:pt idx="63">
                  <c:v>0.0764996532127359</c:v>
                </c:pt>
                <c:pt idx="64">
                  <c:v>0.0894996532127358</c:v>
                </c:pt>
                <c:pt idx="65">
                  <c:v>0.0974996532127359</c:v>
                </c:pt>
                <c:pt idx="66">
                  <c:v>0.104499653212736</c:v>
                </c:pt>
                <c:pt idx="67">
                  <c:v>0.119499653212736</c:v>
                </c:pt>
                <c:pt idx="68">
                  <c:v>0.0924996532127359</c:v>
                </c:pt>
                <c:pt idx="69">
                  <c:v>0.0844996532127359</c:v>
                </c:pt>
                <c:pt idx="70">
                  <c:v>0.0804996532127359</c:v>
                </c:pt>
                <c:pt idx="71">
                  <c:v>0.0724996532127359</c:v>
                </c:pt>
                <c:pt idx="72">
                  <c:v>0.0834996532127359</c:v>
                </c:pt>
                <c:pt idx="73">
                  <c:v>0.0824996532127359</c:v>
                </c:pt>
                <c:pt idx="74">
                  <c:v>0.0804996532127359</c:v>
                </c:pt>
                <c:pt idx="75">
                  <c:v>0.0854996532127358</c:v>
                </c:pt>
                <c:pt idx="76">
                  <c:v>0.0954996532127358</c:v>
                </c:pt>
                <c:pt idx="77">
                  <c:v>0.0974996532127359</c:v>
                </c:pt>
                <c:pt idx="78">
                  <c:v>0.0914996532127358</c:v>
                </c:pt>
                <c:pt idx="79">
                  <c:v>0.0794996532127359</c:v>
                </c:pt>
                <c:pt idx="80">
                  <c:v>0.0764996532127359</c:v>
                </c:pt>
                <c:pt idx="81">
                  <c:v>0.0844996532127359</c:v>
                </c:pt>
                <c:pt idx="82">
                  <c:v>0.0694996532127359</c:v>
                </c:pt>
                <c:pt idx="83">
                  <c:v>0.0764996532127359</c:v>
                </c:pt>
                <c:pt idx="84">
                  <c:v>0.0694996532127359</c:v>
                </c:pt>
                <c:pt idx="85">
                  <c:v>0.0654996532127359</c:v>
                </c:pt>
                <c:pt idx="86">
                  <c:v>0.0814996532127359</c:v>
                </c:pt>
                <c:pt idx="87">
                  <c:v>0.0734996532127359</c:v>
                </c:pt>
                <c:pt idx="88">
                  <c:v>0.0614996532127359</c:v>
                </c:pt>
                <c:pt idx="89">
                  <c:v>0.0474996532127359</c:v>
                </c:pt>
                <c:pt idx="90">
                  <c:v>0.0454996532127359</c:v>
                </c:pt>
                <c:pt idx="91">
                  <c:v>0.0864996532127358</c:v>
                </c:pt>
                <c:pt idx="92">
                  <c:v>0.0784996532127359</c:v>
                </c:pt>
                <c:pt idx="93">
                  <c:v>0.0684996532127359</c:v>
                </c:pt>
                <c:pt idx="94">
                  <c:v>0.0914996532127358</c:v>
                </c:pt>
                <c:pt idx="95">
                  <c:v>0.139499653212736</c:v>
                </c:pt>
                <c:pt idx="96">
                  <c:v>0.169499653212736</c:v>
                </c:pt>
                <c:pt idx="97">
                  <c:v>0.153499653212736</c:v>
                </c:pt>
                <c:pt idx="98">
                  <c:v>0.154499653212736</c:v>
                </c:pt>
                <c:pt idx="99">
                  <c:v>0.164499653212736</c:v>
                </c:pt>
                <c:pt idx="100">
                  <c:v>0.178499653212736</c:v>
                </c:pt>
                <c:pt idx="101">
                  <c:v>0.180499653212736</c:v>
                </c:pt>
                <c:pt idx="102">
                  <c:v>0.197499653212736</c:v>
                </c:pt>
                <c:pt idx="103">
                  <c:v>0.210499653212736</c:v>
                </c:pt>
                <c:pt idx="104">
                  <c:v>0.225499653212736</c:v>
                </c:pt>
                <c:pt idx="105">
                  <c:v>0.244499653212736</c:v>
                </c:pt>
                <c:pt idx="106">
                  <c:v>0.286499653212736</c:v>
                </c:pt>
                <c:pt idx="107">
                  <c:v>0.288499653212736</c:v>
                </c:pt>
                <c:pt idx="108">
                  <c:v>0.288499653212736</c:v>
                </c:pt>
                <c:pt idx="109">
                  <c:v>0.291499653212736</c:v>
                </c:pt>
                <c:pt idx="110">
                  <c:v>0.298499653212736</c:v>
                </c:pt>
                <c:pt idx="111">
                  <c:v>0.294499653212736</c:v>
                </c:pt>
                <c:pt idx="112">
                  <c:v>0.277499653212736</c:v>
                </c:pt>
                <c:pt idx="113">
                  <c:v>0.266499653212736</c:v>
                </c:pt>
                <c:pt idx="114">
                  <c:v>0.262499653212736</c:v>
                </c:pt>
                <c:pt idx="115">
                  <c:v>0.254499653212736</c:v>
                </c:pt>
                <c:pt idx="116">
                  <c:v>0.261499653212736</c:v>
                </c:pt>
                <c:pt idx="117">
                  <c:v>0.265499653212736</c:v>
                </c:pt>
                <c:pt idx="118">
                  <c:v>0.265499653212736</c:v>
                </c:pt>
                <c:pt idx="119">
                  <c:v>0.260499653212736</c:v>
                </c:pt>
                <c:pt idx="120">
                  <c:v>0.232999583855271</c:v>
                </c:pt>
                <c:pt idx="121">
                  <c:v>0.230999583855271</c:v>
                </c:pt>
                <c:pt idx="122">
                  <c:v>0.236999583855271</c:v>
                </c:pt>
                <c:pt idx="123">
                  <c:v>0.249999583855271</c:v>
                </c:pt>
                <c:pt idx="124">
                  <c:v>0.268999583855271</c:v>
                </c:pt>
                <c:pt idx="125">
                  <c:v>0.281999583855271</c:v>
                </c:pt>
                <c:pt idx="126">
                  <c:v>0.301999583855271</c:v>
                </c:pt>
                <c:pt idx="127">
                  <c:v>0.324999583855271</c:v>
                </c:pt>
                <c:pt idx="128">
                  <c:v>0.338999583855271</c:v>
                </c:pt>
                <c:pt idx="129">
                  <c:v>0.345999583855271</c:v>
                </c:pt>
                <c:pt idx="130">
                  <c:v>0.376999583855271</c:v>
                </c:pt>
                <c:pt idx="131">
                  <c:v>0.391999583855271</c:v>
                </c:pt>
                <c:pt idx="132">
                  <c:v>0.396999583855271</c:v>
                </c:pt>
                <c:pt idx="133">
                  <c:v>0.392999583855271</c:v>
                </c:pt>
                <c:pt idx="134">
                  <c:v>0.383999583855271</c:v>
                </c:pt>
                <c:pt idx="135">
                  <c:v>0.416999583855271</c:v>
                </c:pt>
                <c:pt idx="136">
                  <c:v>0.406999583855271</c:v>
                </c:pt>
                <c:pt idx="137">
                  <c:v>0.396999583855271</c:v>
                </c:pt>
                <c:pt idx="138">
                  <c:v>0.397999583855271</c:v>
                </c:pt>
                <c:pt idx="139">
                  <c:v>0.400999583855271</c:v>
                </c:pt>
                <c:pt idx="140">
                  <c:v>0.410999583855271</c:v>
                </c:pt>
                <c:pt idx="141">
                  <c:v>0.375999583855271</c:v>
                </c:pt>
                <c:pt idx="142">
                  <c:v>0.348999583855271</c:v>
                </c:pt>
                <c:pt idx="143">
                  <c:v>0.342999583855271</c:v>
                </c:pt>
                <c:pt idx="144">
                  <c:v>0.344999583855271</c:v>
                </c:pt>
                <c:pt idx="145">
                  <c:v>0.335999583855271</c:v>
                </c:pt>
                <c:pt idx="146">
                  <c:v>0.320999583855271</c:v>
                </c:pt>
                <c:pt idx="147">
                  <c:v>0.316999583855271</c:v>
                </c:pt>
                <c:pt idx="148">
                  <c:v>0.331999583855271</c:v>
                </c:pt>
                <c:pt idx="149">
                  <c:v>0.336999583855271</c:v>
                </c:pt>
                <c:pt idx="150">
                  <c:v>0.332999583855271</c:v>
                </c:pt>
                <c:pt idx="151">
                  <c:v>0.325999583855271</c:v>
                </c:pt>
                <c:pt idx="152">
                  <c:v>0.320999583855271</c:v>
                </c:pt>
                <c:pt idx="153">
                  <c:v>0.321999583855271</c:v>
                </c:pt>
                <c:pt idx="154">
                  <c:v>0.338999583855271</c:v>
                </c:pt>
                <c:pt idx="155">
                  <c:v>0.319999583855271</c:v>
                </c:pt>
                <c:pt idx="156">
                  <c:v>0.302999583855271</c:v>
                </c:pt>
                <c:pt idx="157">
                  <c:v>0.289999583855271</c:v>
                </c:pt>
                <c:pt idx="158">
                  <c:v>0.281999583855271</c:v>
                </c:pt>
                <c:pt idx="159">
                  <c:v>0.263999583855271</c:v>
                </c:pt>
                <c:pt idx="160">
                  <c:v>0.247999583855271</c:v>
                </c:pt>
                <c:pt idx="161">
                  <c:v>0.241999583855271</c:v>
                </c:pt>
                <c:pt idx="162">
                  <c:v>0.242999583855271</c:v>
                </c:pt>
                <c:pt idx="163">
                  <c:v>0.231999583855271</c:v>
                </c:pt>
                <c:pt idx="164">
                  <c:v>0.229999583855271</c:v>
                </c:pt>
                <c:pt idx="165">
                  <c:v>0.256999583855271</c:v>
                </c:pt>
                <c:pt idx="166">
                  <c:v>0.261999583855271</c:v>
                </c:pt>
                <c:pt idx="167">
                  <c:v>0.243999583855271</c:v>
                </c:pt>
                <c:pt idx="168">
                  <c:v>0.234999583855271</c:v>
                </c:pt>
                <c:pt idx="169">
                  <c:v>0.229999583855271</c:v>
                </c:pt>
                <c:pt idx="170">
                  <c:v>0.220999583855271</c:v>
                </c:pt>
                <c:pt idx="171">
                  <c:v>0.210999583855271</c:v>
                </c:pt>
                <c:pt idx="172">
                  <c:v>0.202999583855271</c:v>
                </c:pt>
                <c:pt idx="173">
                  <c:v>0.212999583855271</c:v>
                </c:pt>
                <c:pt idx="174">
                  <c:v>0.207999583855271</c:v>
                </c:pt>
                <c:pt idx="175">
                  <c:v>0.210999583855271</c:v>
                </c:pt>
                <c:pt idx="176">
                  <c:v>0.230999583855271</c:v>
                </c:pt>
                <c:pt idx="177">
                  <c:v>0.259999583855271</c:v>
                </c:pt>
                <c:pt idx="178">
                  <c:v>0.245999583855271</c:v>
                </c:pt>
                <c:pt idx="179">
                  <c:v>0.267999583855271</c:v>
                </c:pt>
                <c:pt idx="180">
                  <c:v>0.292999583855271</c:v>
                </c:pt>
                <c:pt idx="181">
                  <c:v>0.311999583855271</c:v>
                </c:pt>
                <c:pt idx="182">
                  <c:v>0.320999583855271</c:v>
                </c:pt>
                <c:pt idx="183">
                  <c:v>0.316999583855271</c:v>
                </c:pt>
                <c:pt idx="184">
                  <c:v>0.326999583855271</c:v>
                </c:pt>
                <c:pt idx="185">
                  <c:v>0.322999583855271</c:v>
                </c:pt>
                <c:pt idx="186">
                  <c:v>0.305999583855271</c:v>
                </c:pt>
                <c:pt idx="187">
                  <c:v>0.294999583855271</c:v>
                </c:pt>
                <c:pt idx="188">
                  <c:v>0.289999583855271</c:v>
                </c:pt>
                <c:pt idx="189">
                  <c:v>0.281999583855271</c:v>
                </c:pt>
                <c:pt idx="190">
                  <c:v>0.287999583855271</c:v>
                </c:pt>
                <c:pt idx="191">
                  <c:v>0.300999583855271</c:v>
                </c:pt>
                <c:pt idx="192">
                  <c:v>0.300999583855271</c:v>
                </c:pt>
                <c:pt idx="193">
                  <c:v>0.307999583855271</c:v>
                </c:pt>
                <c:pt idx="194">
                  <c:v>0.297999583855271</c:v>
                </c:pt>
                <c:pt idx="195">
                  <c:v>0.289999583855271</c:v>
                </c:pt>
                <c:pt idx="196">
                  <c:v>0.276999583855271</c:v>
                </c:pt>
                <c:pt idx="197">
                  <c:v>0.238999583855271</c:v>
                </c:pt>
                <c:pt idx="198">
                  <c:v>0.238999583855271</c:v>
                </c:pt>
                <c:pt idx="199">
                  <c:v>0.238999583855271</c:v>
                </c:pt>
                <c:pt idx="200">
                  <c:v>0.249999583855271</c:v>
                </c:pt>
                <c:pt idx="201">
                  <c:v>0.277999583855271</c:v>
                </c:pt>
                <c:pt idx="202">
                  <c:v>0.289999583855271</c:v>
                </c:pt>
                <c:pt idx="203">
                  <c:v>0.313999583855271</c:v>
                </c:pt>
                <c:pt idx="204">
                  <c:v>0.327999583855271</c:v>
                </c:pt>
                <c:pt idx="205">
                  <c:v>0.323999583855271</c:v>
                </c:pt>
                <c:pt idx="206">
                  <c:v>0.311999583855271</c:v>
                </c:pt>
                <c:pt idx="207">
                  <c:v>0.310999583855271</c:v>
                </c:pt>
                <c:pt idx="208">
                  <c:v>0.316999583855271</c:v>
                </c:pt>
                <c:pt idx="209">
                  <c:v>0.315999583855271</c:v>
                </c:pt>
                <c:pt idx="210">
                  <c:v>0.306999583855271</c:v>
                </c:pt>
                <c:pt idx="211">
                  <c:v>0.297999583855271</c:v>
                </c:pt>
                <c:pt idx="212">
                  <c:v>0.322999583855271</c:v>
                </c:pt>
                <c:pt idx="213">
                  <c:v>0.324999583855271</c:v>
                </c:pt>
                <c:pt idx="214">
                  <c:v>0.313999583855271</c:v>
                </c:pt>
                <c:pt idx="215">
                  <c:v>0.306999583855271</c:v>
                </c:pt>
                <c:pt idx="216">
                  <c:v>0.323999583855271</c:v>
                </c:pt>
                <c:pt idx="217">
                  <c:v>0.336999583855271</c:v>
                </c:pt>
                <c:pt idx="218">
                  <c:v>0.339999583855271</c:v>
                </c:pt>
                <c:pt idx="219">
                  <c:v>0.329999583855271</c:v>
                </c:pt>
                <c:pt idx="220">
                  <c:v>0.321999583855271</c:v>
                </c:pt>
                <c:pt idx="221">
                  <c:v>0.340999583855271</c:v>
                </c:pt>
                <c:pt idx="222">
                  <c:v>0.361999583855271</c:v>
                </c:pt>
                <c:pt idx="223">
                  <c:v>0.349999583855271</c:v>
                </c:pt>
                <c:pt idx="224">
                  <c:v>0.339999583855271</c:v>
                </c:pt>
                <c:pt idx="225">
                  <c:v>0.344999583855271</c:v>
                </c:pt>
                <c:pt idx="226">
                  <c:v>0.371999583855271</c:v>
                </c:pt>
                <c:pt idx="227">
                  <c:v>0.346999583855271</c:v>
                </c:pt>
                <c:pt idx="228">
                  <c:v>0.318999583855271</c:v>
                </c:pt>
                <c:pt idx="229">
                  <c:v>0.307999583855271</c:v>
                </c:pt>
                <c:pt idx="230">
                  <c:v>0.328999583855271</c:v>
                </c:pt>
                <c:pt idx="231">
                  <c:v>0.315999583855271</c:v>
                </c:pt>
                <c:pt idx="232">
                  <c:v>0.298999583855271</c:v>
                </c:pt>
                <c:pt idx="233">
                  <c:v>0.308999583855271</c:v>
                </c:pt>
                <c:pt idx="234">
                  <c:v>0.333999583855271</c:v>
                </c:pt>
                <c:pt idx="235">
                  <c:v>0.348999583855271</c:v>
                </c:pt>
                <c:pt idx="236">
                  <c:v>0.346999583855271</c:v>
                </c:pt>
                <c:pt idx="237">
                  <c:v>0.359999583855271</c:v>
                </c:pt>
                <c:pt idx="238">
                  <c:v>0.379999583855271</c:v>
                </c:pt>
                <c:pt idx="239">
                  <c:v>0.395999583855271</c:v>
                </c:pt>
                <c:pt idx="240">
                  <c:v>0.397999583855271</c:v>
                </c:pt>
                <c:pt idx="241">
                  <c:v>0.400999583855271</c:v>
                </c:pt>
                <c:pt idx="242">
                  <c:v>0.401999583855271</c:v>
                </c:pt>
                <c:pt idx="243">
                  <c:v>0.405999583855271</c:v>
                </c:pt>
                <c:pt idx="244">
                  <c:v>0.412999583855271</c:v>
                </c:pt>
                <c:pt idx="245">
                  <c:v>0.422999583855271</c:v>
                </c:pt>
                <c:pt idx="246">
                  <c:v>0.421999583855271</c:v>
                </c:pt>
                <c:pt idx="247">
                  <c:v>0.427999583855271</c:v>
                </c:pt>
                <c:pt idx="248">
                  <c:v>0.448999583855271</c:v>
                </c:pt>
                <c:pt idx="249">
                  <c:v>0.482999583855271</c:v>
                </c:pt>
                <c:pt idx="250">
                  <c:v>0.505999583855271</c:v>
                </c:pt>
                <c:pt idx="251">
                  <c:v>0.518999583855271</c:v>
                </c:pt>
                <c:pt idx="252">
                  <c:v>0.575999583855271</c:v>
                </c:pt>
                <c:pt idx="253">
                  <c:v>0.634999583855271</c:v>
                </c:pt>
                <c:pt idx="254">
                  <c:v>0.669999583855271</c:v>
                </c:pt>
                <c:pt idx="255">
                  <c:v>0.688999583855271</c:v>
                </c:pt>
                <c:pt idx="256">
                  <c:v>0.719999583855271</c:v>
                </c:pt>
                <c:pt idx="257">
                  <c:v>0.742999583855271</c:v>
                </c:pt>
                <c:pt idx="258">
                  <c:v>0.745999583855271</c:v>
                </c:pt>
                <c:pt idx="259">
                  <c:v>0.717999583855271</c:v>
                </c:pt>
                <c:pt idx="260">
                  <c:v>0.705999583855271</c:v>
                </c:pt>
                <c:pt idx="261">
                  <c:v>0.720999583855271</c:v>
                </c:pt>
                <c:pt idx="262">
                  <c:v>0.723999583855271</c:v>
                </c:pt>
                <c:pt idx="263">
                  <c:v>0.715999583855271</c:v>
                </c:pt>
                <c:pt idx="264">
                  <c:v>0.712999583855271</c:v>
                </c:pt>
                <c:pt idx="265">
                  <c:v>0.728999583855271</c:v>
                </c:pt>
                <c:pt idx="266">
                  <c:v>0.744999583855271</c:v>
                </c:pt>
                <c:pt idx="267">
                  <c:v>0.762499653212736</c:v>
                </c:pt>
                <c:pt idx="268">
                  <c:v>0.756499653212736</c:v>
                </c:pt>
                <c:pt idx="269">
                  <c:v>0.762499653212736</c:v>
                </c:pt>
                <c:pt idx="270">
                  <c:v>0.776499653212736</c:v>
                </c:pt>
                <c:pt idx="271">
                  <c:v>0.778499653212736</c:v>
                </c:pt>
                <c:pt idx="272">
                  <c:v>0.764499653212736</c:v>
                </c:pt>
                <c:pt idx="273">
                  <c:v>0.749499653212736</c:v>
                </c:pt>
                <c:pt idx="274">
                  <c:v>0.759499653212736</c:v>
                </c:pt>
                <c:pt idx="275">
                  <c:v>0.754499653212736</c:v>
                </c:pt>
                <c:pt idx="276">
                  <c:v>0.742499653212736</c:v>
                </c:pt>
                <c:pt idx="277">
                  <c:v>0.728499653212736</c:v>
                </c:pt>
                <c:pt idx="278">
                  <c:v>0.718000554859628</c:v>
                </c:pt>
                <c:pt idx="279">
                  <c:v>0.703000693574544</c:v>
                </c:pt>
                <c:pt idx="280">
                  <c:v>0.681000693574544</c:v>
                </c:pt>
                <c:pt idx="281">
                  <c:v>0.669000693574544</c:v>
                </c:pt>
                <c:pt idx="282">
                  <c:v>0.677000693574544</c:v>
                </c:pt>
                <c:pt idx="283">
                  <c:v>0.697000693574544</c:v>
                </c:pt>
                <c:pt idx="284">
                  <c:v>0.687000693574544</c:v>
                </c:pt>
                <c:pt idx="285">
                  <c:v>0.690000693574544</c:v>
                </c:pt>
                <c:pt idx="286">
                  <c:v>0.695000693574544</c:v>
                </c:pt>
                <c:pt idx="287">
                  <c:v>0.683500346787267</c:v>
                </c:pt>
                <c:pt idx="288">
                  <c:v>0.681000138714906</c:v>
                </c:pt>
                <c:pt idx="289">
                  <c:v>0.658000138714906</c:v>
                </c:pt>
                <c:pt idx="290">
                  <c:v>0.648000138714906</c:v>
                </c:pt>
                <c:pt idx="291">
                  <c:v>0.640000138714906</c:v>
                </c:pt>
                <c:pt idx="292">
                  <c:v>0.62950020807236</c:v>
                </c:pt>
                <c:pt idx="293">
                  <c:v>0.62750020807236</c:v>
                </c:pt>
                <c:pt idx="294">
                  <c:v>0.62650020807236</c:v>
                </c:pt>
                <c:pt idx="295">
                  <c:v>0.629000138714906</c:v>
                </c:pt>
                <c:pt idx="296">
                  <c:v>0.643000138714906</c:v>
                </c:pt>
                <c:pt idx="297">
                  <c:v>0.663000138714906</c:v>
                </c:pt>
                <c:pt idx="298">
                  <c:v>0.698000138714906</c:v>
                </c:pt>
                <c:pt idx="299">
                  <c:v>0.715000138714906</c:v>
                </c:pt>
                <c:pt idx="300">
                  <c:v>0.731000138714906</c:v>
                </c:pt>
                <c:pt idx="301">
                  <c:v>0.747000138714906</c:v>
                </c:pt>
                <c:pt idx="302">
                  <c:v>0.756499930642547</c:v>
                </c:pt>
                <c:pt idx="303">
                  <c:v>0.771999722570178</c:v>
                </c:pt>
                <c:pt idx="304">
                  <c:v>0.761999722570178</c:v>
                </c:pt>
                <c:pt idx="305">
                  <c:v>0.764999722570178</c:v>
                </c:pt>
                <c:pt idx="306">
                  <c:v>0.771999722570178</c:v>
                </c:pt>
                <c:pt idx="307">
                  <c:v>0.770999722570178</c:v>
                </c:pt>
                <c:pt idx="308">
                  <c:v>0.776499791927635</c:v>
                </c:pt>
                <c:pt idx="309">
                  <c:v>0.776499791927635</c:v>
                </c:pt>
                <c:pt idx="310">
                  <c:v>0.772499791927635</c:v>
                </c:pt>
                <c:pt idx="311">
                  <c:v>0.759499791927635</c:v>
                </c:pt>
                <c:pt idx="312">
                  <c:v>0.732499791927635</c:v>
                </c:pt>
                <c:pt idx="313">
                  <c:v>0.720499791927635</c:v>
                </c:pt>
                <c:pt idx="314">
                  <c:v>0.694499791927635</c:v>
                </c:pt>
                <c:pt idx="315">
                  <c:v>0.682499791927635</c:v>
                </c:pt>
                <c:pt idx="316">
                  <c:v>0.685499791927635</c:v>
                </c:pt>
                <c:pt idx="317">
                  <c:v>0.696499791927635</c:v>
                </c:pt>
                <c:pt idx="318">
                  <c:v>0.722499791927635</c:v>
                </c:pt>
                <c:pt idx="319">
                  <c:v>0.741499791927635</c:v>
                </c:pt>
                <c:pt idx="320">
                  <c:v>0.761499791927635</c:v>
                </c:pt>
                <c:pt idx="321">
                  <c:v>0.781499791927635</c:v>
                </c:pt>
                <c:pt idx="322">
                  <c:v>0.783499791927635</c:v>
                </c:pt>
                <c:pt idx="323">
                  <c:v>0.779499791927635</c:v>
                </c:pt>
                <c:pt idx="324">
                  <c:v>0.771499791927635</c:v>
                </c:pt>
                <c:pt idx="325">
                  <c:v>0.765499791927635</c:v>
                </c:pt>
                <c:pt idx="326">
                  <c:v>0.761499791927635</c:v>
                </c:pt>
                <c:pt idx="327">
                  <c:v>0.760499791927635</c:v>
                </c:pt>
                <c:pt idx="328">
                  <c:v>0.757499791927635</c:v>
                </c:pt>
                <c:pt idx="329">
                  <c:v>0.763499791927635</c:v>
                </c:pt>
                <c:pt idx="330">
                  <c:v>0.767499791927635</c:v>
                </c:pt>
                <c:pt idx="331">
                  <c:v>0.766499791927635</c:v>
                </c:pt>
                <c:pt idx="332">
                  <c:v>0.756999722570178</c:v>
                </c:pt>
                <c:pt idx="333">
                  <c:v>0.789999722570178</c:v>
                </c:pt>
                <c:pt idx="334">
                  <c:v>0.808999722570178</c:v>
                </c:pt>
                <c:pt idx="335">
                  <c:v>0.818999722570178</c:v>
                </c:pt>
                <c:pt idx="336">
                  <c:v>0.827999722570178</c:v>
                </c:pt>
                <c:pt idx="337">
                  <c:v>0.859499930642547</c:v>
                </c:pt>
                <c:pt idx="338">
                  <c:v>0.879499930642547</c:v>
                </c:pt>
                <c:pt idx="339">
                  <c:v>0.887000138714906</c:v>
                </c:pt>
                <c:pt idx="340">
                  <c:v>0.894000138714906</c:v>
                </c:pt>
                <c:pt idx="341">
                  <c:v>0.929000138714906</c:v>
                </c:pt>
                <c:pt idx="342">
                  <c:v>0.933000138714906</c:v>
                </c:pt>
                <c:pt idx="343">
                  <c:v>0.921000138714906</c:v>
                </c:pt>
                <c:pt idx="344">
                  <c:v>0.915000138714906</c:v>
                </c:pt>
                <c:pt idx="345">
                  <c:v>0.921500208072362</c:v>
                </c:pt>
                <c:pt idx="346">
                  <c:v>0.919500208072362</c:v>
                </c:pt>
                <c:pt idx="347">
                  <c:v>0.90150020807236</c:v>
                </c:pt>
                <c:pt idx="348">
                  <c:v>0.90150020807236</c:v>
                </c:pt>
                <c:pt idx="349">
                  <c:v>0.90550020807236</c:v>
                </c:pt>
                <c:pt idx="350">
                  <c:v>0.90550020807236</c:v>
                </c:pt>
                <c:pt idx="351">
                  <c:v>0.89550020807236</c:v>
                </c:pt>
                <c:pt idx="352">
                  <c:v>0.878000138714906</c:v>
                </c:pt>
                <c:pt idx="353">
                  <c:v>0.872000138714906</c:v>
                </c:pt>
                <c:pt idx="354">
                  <c:v>0.859000138714906</c:v>
                </c:pt>
                <c:pt idx="355">
                  <c:v>0.841500346787267</c:v>
                </c:pt>
                <c:pt idx="356">
                  <c:v>0.862500346787267</c:v>
                </c:pt>
                <c:pt idx="357">
                  <c:v>0.882000693574544</c:v>
                </c:pt>
                <c:pt idx="358">
                  <c:v>0.889000693574544</c:v>
                </c:pt>
                <c:pt idx="359">
                  <c:v>0.893000693574544</c:v>
                </c:pt>
                <c:pt idx="360">
                  <c:v>0.883000693574544</c:v>
                </c:pt>
                <c:pt idx="361">
                  <c:v>0.888000693574544</c:v>
                </c:pt>
                <c:pt idx="362">
                  <c:v>0.865000693574544</c:v>
                </c:pt>
                <c:pt idx="363">
                  <c:v>0.856000693574544</c:v>
                </c:pt>
                <c:pt idx="364">
                  <c:v>0.865000693574544</c:v>
                </c:pt>
                <c:pt idx="365">
                  <c:v>0.880000693574544</c:v>
                </c:pt>
                <c:pt idx="366">
                  <c:v>0.887000693574544</c:v>
                </c:pt>
                <c:pt idx="367">
                  <c:v>0.932499653212736</c:v>
                </c:pt>
                <c:pt idx="368">
                  <c:v>0.960499653212736</c:v>
                </c:pt>
                <c:pt idx="369">
                  <c:v>0.980499653212736</c:v>
                </c:pt>
                <c:pt idx="370">
                  <c:v>0.975499653212736</c:v>
                </c:pt>
                <c:pt idx="371">
                  <c:v>0.946499653212736</c:v>
                </c:pt>
                <c:pt idx="372">
                  <c:v>0.943499653212736</c:v>
                </c:pt>
                <c:pt idx="373">
                  <c:v>0.942499653212736</c:v>
                </c:pt>
                <c:pt idx="374">
                  <c:v>0.931499653212736</c:v>
                </c:pt>
                <c:pt idx="375">
                  <c:v>0.918499653212736</c:v>
                </c:pt>
                <c:pt idx="376">
                  <c:v>0.908499653212736</c:v>
                </c:pt>
                <c:pt idx="377">
                  <c:v>0.921499653212736</c:v>
                </c:pt>
                <c:pt idx="378">
                  <c:v>0.920999583855271</c:v>
                </c:pt>
                <c:pt idx="379">
                  <c:v>0.910999583855271</c:v>
                </c:pt>
                <c:pt idx="380">
                  <c:v>0.890999583855271</c:v>
                </c:pt>
                <c:pt idx="381">
                  <c:v>0.901999583855271</c:v>
                </c:pt>
                <c:pt idx="382">
                  <c:v>0.917999583855271</c:v>
                </c:pt>
                <c:pt idx="383">
                  <c:v>0.929999583855271</c:v>
                </c:pt>
                <c:pt idx="384">
                  <c:v>0.937999583855271</c:v>
                </c:pt>
                <c:pt idx="385">
                  <c:v>0.971999583855271</c:v>
                </c:pt>
                <c:pt idx="386">
                  <c:v>0.981999583855271</c:v>
                </c:pt>
                <c:pt idx="387">
                  <c:v>0.982999583855271</c:v>
                </c:pt>
                <c:pt idx="388">
                  <c:v>0.971999583855271</c:v>
                </c:pt>
                <c:pt idx="389">
                  <c:v>0.957999583855271</c:v>
                </c:pt>
                <c:pt idx="390">
                  <c:v>0.942999583855271</c:v>
                </c:pt>
                <c:pt idx="391">
                  <c:v>0.924999583855271</c:v>
                </c:pt>
                <c:pt idx="392">
                  <c:v>0.924999583855271</c:v>
                </c:pt>
                <c:pt idx="393">
                  <c:v>0.936999583855271</c:v>
                </c:pt>
                <c:pt idx="394">
                  <c:v>0.929999583855271</c:v>
                </c:pt>
                <c:pt idx="395">
                  <c:v>0.931999583855271</c:v>
                </c:pt>
                <c:pt idx="396">
                  <c:v>0.932999583855271</c:v>
                </c:pt>
                <c:pt idx="397">
                  <c:v>0.955499653212736</c:v>
                </c:pt>
                <c:pt idx="398">
                  <c:v>0.965499653212736</c:v>
                </c:pt>
                <c:pt idx="399">
                  <c:v>0.956499653212736</c:v>
                </c:pt>
                <c:pt idx="400">
                  <c:v>0.969499653212736</c:v>
                </c:pt>
                <c:pt idx="401">
                  <c:v>0.975499653212736</c:v>
                </c:pt>
                <c:pt idx="402">
                  <c:v>0.969499653212736</c:v>
                </c:pt>
                <c:pt idx="403">
                  <c:v>0.956499653212736</c:v>
                </c:pt>
                <c:pt idx="404">
                  <c:v>0.939499653212736</c:v>
                </c:pt>
                <c:pt idx="405">
                  <c:v>0.936499653212736</c:v>
                </c:pt>
                <c:pt idx="406">
                  <c:v>0.947499653212736</c:v>
                </c:pt>
                <c:pt idx="407">
                  <c:v>0.939000693574544</c:v>
                </c:pt>
                <c:pt idx="408">
                  <c:v>0.947000693574544</c:v>
                </c:pt>
                <c:pt idx="409">
                  <c:v>0.966000693574544</c:v>
                </c:pt>
                <c:pt idx="410">
                  <c:v>0.953000693574544</c:v>
                </c:pt>
                <c:pt idx="411">
                  <c:v>0.956000693574544</c:v>
                </c:pt>
                <c:pt idx="412">
                  <c:v>0.971000693574544</c:v>
                </c:pt>
                <c:pt idx="413">
                  <c:v>0.978000693574544</c:v>
                </c:pt>
                <c:pt idx="414">
                  <c:v>0.979000693574544</c:v>
                </c:pt>
                <c:pt idx="415">
                  <c:v>0.964500346787267</c:v>
                </c:pt>
                <c:pt idx="416">
                  <c:v>0.970500346787267</c:v>
                </c:pt>
                <c:pt idx="417">
                  <c:v>0.973000138714906</c:v>
                </c:pt>
                <c:pt idx="418">
                  <c:v>0.973000138714906</c:v>
                </c:pt>
                <c:pt idx="419">
                  <c:v>0.950000138714906</c:v>
                </c:pt>
                <c:pt idx="420">
                  <c:v>0.92850020807236</c:v>
                </c:pt>
                <c:pt idx="421">
                  <c:v>0.92350020807236</c:v>
                </c:pt>
                <c:pt idx="422">
                  <c:v>0.92150020807236</c:v>
                </c:pt>
                <c:pt idx="423">
                  <c:v>0.90950020807236</c:v>
                </c:pt>
                <c:pt idx="424">
                  <c:v>0.85950020807236</c:v>
                </c:pt>
                <c:pt idx="425">
                  <c:v>0.826000138714906</c:v>
                </c:pt>
                <c:pt idx="426">
                  <c:v>0.821000138714906</c:v>
                </c:pt>
                <c:pt idx="427">
                  <c:v>0.833000138714906</c:v>
                </c:pt>
                <c:pt idx="428">
                  <c:v>0.836000138714906</c:v>
                </c:pt>
                <c:pt idx="429">
                  <c:v>0.826000138714906</c:v>
                </c:pt>
                <c:pt idx="430">
                  <c:v>0.858999722570178</c:v>
                </c:pt>
                <c:pt idx="431">
                  <c:v>0.882999722570178</c:v>
                </c:pt>
                <c:pt idx="432">
                  <c:v>0.875999722570178</c:v>
                </c:pt>
                <c:pt idx="433">
                  <c:v>0.876499791927635</c:v>
                </c:pt>
                <c:pt idx="434">
                  <c:v>0.860499791927635</c:v>
                </c:pt>
                <c:pt idx="435">
                  <c:v>0.853499791927635</c:v>
                </c:pt>
                <c:pt idx="436">
                  <c:v>0.837499791927635</c:v>
                </c:pt>
                <c:pt idx="437">
                  <c:v>0.794000138714906</c:v>
                </c:pt>
                <c:pt idx="438">
                  <c:v>0.786000138714906</c:v>
                </c:pt>
                <c:pt idx="439">
                  <c:v>0.776000138714906</c:v>
                </c:pt>
                <c:pt idx="440">
                  <c:v>0.782500208072362</c:v>
                </c:pt>
                <c:pt idx="441">
                  <c:v>0.797500208072362</c:v>
                </c:pt>
                <c:pt idx="442">
                  <c:v>0.799500069357453</c:v>
                </c:pt>
                <c:pt idx="443">
                  <c:v>0.806500069357453</c:v>
                </c:pt>
                <c:pt idx="444">
                  <c:v>0.814500069357453</c:v>
                </c:pt>
                <c:pt idx="445">
                  <c:v>0.807500069357453</c:v>
                </c:pt>
                <c:pt idx="446">
                  <c:v>0.790500069357453</c:v>
                </c:pt>
                <c:pt idx="447">
                  <c:v>0.764000277429816</c:v>
                </c:pt>
                <c:pt idx="448">
                  <c:v>0.749000277429816</c:v>
                </c:pt>
                <c:pt idx="449">
                  <c:v>0.750000277429816</c:v>
                </c:pt>
                <c:pt idx="450">
                  <c:v>0.74450020807236</c:v>
                </c:pt>
                <c:pt idx="451">
                  <c:v>0.74050020807236</c:v>
                </c:pt>
                <c:pt idx="452">
                  <c:v>0.742499930642546</c:v>
                </c:pt>
                <c:pt idx="453">
                  <c:v>0.757499930642546</c:v>
                </c:pt>
                <c:pt idx="454">
                  <c:v>0.765499930642546</c:v>
                </c:pt>
                <c:pt idx="455">
                  <c:v>0.772499930642546</c:v>
                </c:pt>
                <c:pt idx="456">
                  <c:v>0.778499930642546</c:v>
                </c:pt>
                <c:pt idx="457">
                  <c:v>0.774000416144718</c:v>
                </c:pt>
                <c:pt idx="458">
                  <c:v>0.795000416144718</c:v>
                </c:pt>
                <c:pt idx="459">
                  <c:v>0.795000416144718</c:v>
                </c:pt>
                <c:pt idx="460">
                  <c:v>0.768500346787271</c:v>
                </c:pt>
                <c:pt idx="461">
                  <c:v>0.779500346787271</c:v>
                </c:pt>
                <c:pt idx="462">
                  <c:v>0.784500346787271</c:v>
                </c:pt>
                <c:pt idx="463">
                  <c:v>0.773500346787271</c:v>
                </c:pt>
                <c:pt idx="464">
                  <c:v>0.777500346787271</c:v>
                </c:pt>
                <c:pt idx="465">
                  <c:v>0.774000138714905</c:v>
                </c:pt>
                <c:pt idx="466">
                  <c:v>0.785000138714905</c:v>
                </c:pt>
                <c:pt idx="467">
                  <c:v>0.795000138714905</c:v>
                </c:pt>
                <c:pt idx="468">
                  <c:v>0.793000138714905</c:v>
                </c:pt>
                <c:pt idx="469">
                  <c:v>0.791500208072362</c:v>
                </c:pt>
                <c:pt idx="470">
                  <c:v>0.796500208072361</c:v>
                </c:pt>
                <c:pt idx="471">
                  <c:v>0.807500208072361</c:v>
                </c:pt>
                <c:pt idx="472">
                  <c:v>0.765000277429813</c:v>
                </c:pt>
                <c:pt idx="473">
                  <c:v>0.765000277429813</c:v>
                </c:pt>
                <c:pt idx="474">
                  <c:v>0.757500208072361</c:v>
                </c:pt>
                <c:pt idx="475">
                  <c:v>0.749500208072361</c:v>
                </c:pt>
                <c:pt idx="476">
                  <c:v>0.734500208072361</c:v>
                </c:pt>
                <c:pt idx="477">
                  <c:v>0.707500208072361</c:v>
                </c:pt>
                <c:pt idx="478">
                  <c:v>0.722999999999999</c:v>
                </c:pt>
                <c:pt idx="479">
                  <c:v>0.742999999999999</c:v>
                </c:pt>
                <c:pt idx="480">
                  <c:v>0.745500069357453</c:v>
                </c:pt>
                <c:pt idx="481">
                  <c:v>0.754500069357453</c:v>
                </c:pt>
                <c:pt idx="482">
                  <c:v>0.751500208072362</c:v>
                </c:pt>
                <c:pt idx="483">
                  <c:v>0.741500208072362</c:v>
                </c:pt>
                <c:pt idx="484">
                  <c:v>0.719500208072362</c:v>
                </c:pt>
                <c:pt idx="485">
                  <c:v>0.681499930642544</c:v>
                </c:pt>
                <c:pt idx="486">
                  <c:v>0.642499930642544</c:v>
                </c:pt>
                <c:pt idx="487">
                  <c:v>0.632999999999999</c:v>
                </c:pt>
                <c:pt idx="488">
                  <c:v>0.628999999999999</c:v>
                </c:pt>
                <c:pt idx="489">
                  <c:v>0.626999999999999</c:v>
                </c:pt>
                <c:pt idx="490">
                  <c:v>0.629999861285093</c:v>
                </c:pt>
                <c:pt idx="491">
                  <c:v>0.649999861285093</c:v>
                </c:pt>
                <c:pt idx="492">
                  <c:v>0.662999861285093</c:v>
                </c:pt>
                <c:pt idx="493">
                  <c:v>0.673999999999998</c:v>
                </c:pt>
                <c:pt idx="494">
                  <c:v>0.665999999999998</c:v>
                </c:pt>
                <c:pt idx="495">
                  <c:v>0.666</c:v>
                </c:pt>
                <c:pt idx="496">
                  <c:v>0.679</c:v>
                </c:pt>
                <c:pt idx="497">
                  <c:v>0.660500069357453</c:v>
                </c:pt>
                <c:pt idx="498">
                  <c:v>0.640500069357453</c:v>
                </c:pt>
                <c:pt idx="499">
                  <c:v>0.627500069357453</c:v>
                </c:pt>
                <c:pt idx="500">
                  <c:v>0.607000138714907</c:v>
                </c:pt>
                <c:pt idx="501">
                  <c:v>0.602000138714907</c:v>
                </c:pt>
                <c:pt idx="502">
                  <c:v>0.588</c:v>
                </c:pt>
                <c:pt idx="503">
                  <c:v>0.589</c:v>
                </c:pt>
                <c:pt idx="504">
                  <c:v>0.608</c:v>
                </c:pt>
                <c:pt idx="505">
                  <c:v>0.613000138714908</c:v>
                </c:pt>
                <c:pt idx="506">
                  <c:v>0.634000138714907</c:v>
                </c:pt>
                <c:pt idx="507">
                  <c:v>0.667000138714906</c:v>
                </c:pt>
                <c:pt idx="508">
                  <c:v>0.685500346787272</c:v>
                </c:pt>
                <c:pt idx="509">
                  <c:v>0.685500346787272</c:v>
                </c:pt>
                <c:pt idx="510">
                  <c:v>0.661500346787269</c:v>
                </c:pt>
                <c:pt idx="511">
                  <c:v>0.650500346787269</c:v>
                </c:pt>
                <c:pt idx="512">
                  <c:v>0.629000416144717</c:v>
                </c:pt>
                <c:pt idx="513">
                  <c:v>0.619000416144717</c:v>
                </c:pt>
                <c:pt idx="514">
                  <c:v>0.588000416144718</c:v>
                </c:pt>
                <c:pt idx="515">
                  <c:v>0.582999861285091</c:v>
                </c:pt>
                <c:pt idx="516">
                  <c:v>0.575999861285091</c:v>
                </c:pt>
                <c:pt idx="517">
                  <c:v>0.573499930642546</c:v>
                </c:pt>
                <c:pt idx="518">
                  <c:v>0.574499930642544</c:v>
                </c:pt>
                <c:pt idx="519">
                  <c:v>0.556499930642544</c:v>
                </c:pt>
                <c:pt idx="520">
                  <c:v>0.531999861285092</c:v>
                </c:pt>
                <c:pt idx="521">
                  <c:v>0.515999861285092</c:v>
                </c:pt>
                <c:pt idx="522">
                  <c:v>0.525</c:v>
                </c:pt>
                <c:pt idx="523">
                  <c:v>0.550499930642546</c:v>
                </c:pt>
                <c:pt idx="524">
                  <c:v>0.573499930642546</c:v>
                </c:pt>
                <c:pt idx="525">
                  <c:v>0.580999445140367</c:v>
                </c:pt>
                <c:pt idx="526">
                  <c:v>0.603999445140367</c:v>
                </c:pt>
                <c:pt idx="527">
                  <c:v>0.646499514497836</c:v>
                </c:pt>
                <c:pt idx="528">
                  <c:v>0.663999861285091</c:v>
                </c:pt>
                <c:pt idx="529">
                  <c:v>0.637999861285091</c:v>
                </c:pt>
                <c:pt idx="530">
                  <c:v>0.593499791927637</c:v>
                </c:pt>
                <c:pt idx="531">
                  <c:v>0.577499791927637</c:v>
                </c:pt>
                <c:pt idx="532">
                  <c:v>0.58</c:v>
                </c:pt>
                <c:pt idx="533">
                  <c:v>0.556</c:v>
                </c:pt>
                <c:pt idx="534">
                  <c:v>0.531999999999999</c:v>
                </c:pt>
                <c:pt idx="535">
                  <c:v>0.558</c:v>
                </c:pt>
                <c:pt idx="536">
                  <c:v>0.575</c:v>
                </c:pt>
                <c:pt idx="537">
                  <c:v>0.589499930642544</c:v>
                </c:pt>
                <c:pt idx="538">
                  <c:v>0.585499930642544</c:v>
                </c:pt>
                <c:pt idx="539">
                  <c:v>0.568499930642544</c:v>
                </c:pt>
                <c:pt idx="540">
                  <c:v>0.569000416144715</c:v>
                </c:pt>
                <c:pt idx="541">
                  <c:v>0.551000416144715</c:v>
                </c:pt>
                <c:pt idx="542">
                  <c:v>0.515000554859625</c:v>
                </c:pt>
                <c:pt idx="543">
                  <c:v>0.489500346787267</c:v>
                </c:pt>
                <c:pt idx="544">
                  <c:v>0.470500346787267</c:v>
                </c:pt>
                <c:pt idx="545">
                  <c:v>0.458000277429817</c:v>
                </c:pt>
                <c:pt idx="546">
                  <c:v>0.450000277429817</c:v>
                </c:pt>
                <c:pt idx="547">
                  <c:v>0.430000277429816</c:v>
                </c:pt>
                <c:pt idx="548">
                  <c:v>0.422000277429816</c:v>
                </c:pt>
                <c:pt idx="549">
                  <c:v>0.429</c:v>
                </c:pt>
                <c:pt idx="550">
                  <c:v>0.438</c:v>
                </c:pt>
                <c:pt idx="551">
                  <c:v>0.441</c:v>
                </c:pt>
                <c:pt idx="552">
                  <c:v>0.442000416144722</c:v>
                </c:pt>
                <c:pt idx="553">
                  <c:v>0.454000554859618</c:v>
                </c:pt>
                <c:pt idx="554">
                  <c:v>0.457000554859618</c:v>
                </c:pt>
                <c:pt idx="555">
                  <c:v>0.435000138714908</c:v>
                </c:pt>
                <c:pt idx="556">
                  <c:v>0.427000138714908</c:v>
                </c:pt>
                <c:pt idx="557">
                  <c:v>0.419999861285094</c:v>
                </c:pt>
                <c:pt idx="558">
                  <c:v>0.413999861285094</c:v>
                </c:pt>
                <c:pt idx="559">
                  <c:v>0.389499653212735</c:v>
                </c:pt>
                <c:pt idx="560">
                  <c:v>0.397499791927635</c:v>
                </c:pt>
                <c:pt idx="561">
                  <c:v>0.401499791927635</c:v>
                </c:pt>
                <c:pt idx="562">
                  <c:v>0.401499791927635</c:v>
                </c:pt>
                <c:pt idx="563">
                  <c:v>0.392000277429816</c:v>
                </c:pt>
                <c:pt idx="564">
                  <c:v>0.382000277429816</c:v>
                </c:pt>
                <c:pt idx="565">
                  <c:v>0.370000554859625</c:v>
                </c:pt>
                <c:pt idx="566">
                  <c:v>0.372000554859625</c:v>
                </c:pt>
                <c:pt idx="567">
                  <c:v>0.348499514497828</c:v>
                </c:pt>
                <c:pt idx="568">
                  <c:v>0.306499514497828</c:v>
                </c:pt>
                <c:pt idx="569">
                  <c:v>0.341999583855274</c:v>
                </c:pt>
                <c:pt idx="570">
                  <c:v>0.390499653212734</c:v>
                </c:pt>
                <c:pt idx="571">
                  <c:v>0.399499653212734</c:v>
                </c:pt>
                <c:pt idx="572">
                  <c:v>0.423499930642544</c:v>
                </c:pt>
                <c:pt idx="573">
                  <c:v>0.433499930642544</c:v>
                </c:pt>
                <c:pt idx="574">
                  <c:v>0.443499930642544</c:v>
                </c:pt>
                <c:pt idx="575">
                  <c:v>0.452499930642548</c:v>
                </c:pt>
                <c:pt idx="576">
                  <c:v>0.443499930642548</c:v>
                </c:pt>
                <c:pt idx="577">
                  <c:v>0.439999861285092</c:v>
                </c:pt>
                <c:pt idx="578">
                  <c:v>0.431499930642545</c:v>
                </c:pt>
                <c:pt idx="579">
                  <c:v>0.422499930642545</c:v>
                </c:pt>
                <c:pt idx="580">
                  <c:v>0.406999861285093</c:v>
                </c:pt>
                <c:pt idx="581">
                  <c:v>0.377999861285093</c:v>
                </c:pt>
                <c:pt idx="582">
                  <c:v>0.364999861285089</c:v>
                </c:pt>
                <c:pt idx="583">
                  <c:v>0.376999861285089</c:v>
                </c:pt>
                <c:pt idx="584">
                  <c:v>0.397999722570187</c:v>
                </c:pt>
                <c:pt idx="585">
                  <c:v>0.398999722570187</c:v>
                </c:pt>
                <c:pt idx="586">
                  <c:v>0.391999722570187</c:v>
                </c:pt>
                <c:pt idx="587">
                  <c:v>0.425</c:v>
                </c:pt>
                <c:pt idx="588">
                  <c:v>0.40600055485963</c:v>
                </c:pt>
                <c:pt idx="589">
                  <c:v>0.37800055485963</c:v>
                </c:pt>
                <c:pt idx="590">
                  <c:v>0.324000554859636</c:v>
                </c:pt>
                <c:pt idx="591">
                  <c:v>0.320000554859636</c:v>
                </c:pt>
                <c:pt idx="592">
                  <c:v>0.289000554859626</c:v>
                </c:pt>
                <c:pt idx="593">
                  <c:v>0.256000554859623</c:v>
                </c:pt>
                <c:pt idx="594">
                  <c:v>0.239999861285095</c:v>
                </c:pt>
                <c:pt idx="595">
                  <c:v>0.238</c:v>
                </c:pt>
                <c:pt idx="596">
                  <c:v>0.231</c:v>
                </c:pt>
                <c:pt idx="597">
                  <c:v>0.235</c:v>
                </c:pt>
                <c:pt idx="598">
                  <c:v>0.238500208072362</c:v>
                </c:pt>
                <c:pt idx="599">
                  <c:v>0.256500208072362</c:v>
                </c:pt>
                <c:pt idx="600">
                  <c:v>0.259</c:v>
                </c:pt>
                <c:pt idx="601">
                  <c:v>0.271</c:v>
                </c:pt>
                <c:pt idx="602">
                  <c:v>0.278</c:v>
                </c:pt>
                <c:pt idx="603">
                  <c:v>0.279499791927637</c:v>
                </c:pt>
                <c:pt idx="604">
                  <c:v>0.268499791927637</c:v>
                </c:pt>
                <c:pt idx="605">
                  <c:v>0.274499930642549</c:v>
                </c:pt>
                <c:pt idx="606">
                  <c:v>0.273499930642549</c:v>
                </c:pt>
                <c:pt idx="607">
                  <c:v>0.291499653212725</c:v>
                </c:pt>
                <c:pt idx="608">
                  <c:v>0.285499653212728</c:v>
                </c:pt>
                <c:pt idx="609">
                  <c:v>0.265499653212728</c:v>
                </c:pt>
                <c:pt idx="610">
                  <c:v>0.271000138714907</c:v>
                </c:pt>
                <c:pt idx="611">
                  <c:v>0.240000138714907</c:v>
                </c:pt>
                <c:pt idx="612">
                  <c:v>0.207499930642546</c:v>
                </c:pt>
                <c:pt idx="613">
                  <c:v>0.181499930642546</c:v>
                </c:pt>
                <c:pt idx="614">
                  <c:v>0.170499930642546</c:v>
                </c:pt>
                <c:pt idx="615">
                  <c:v>0.214999583855276</c:v>
                </c:pt>
                <c:pt idx="616">
                  <c:v>0.223999583855276</c:v>
                </c:pt>
                <c:pt idx="617">
                  <c:v>0.255499791927638</c:v>
                </c:pt>
                <c:pt idx="618">
                  <c:v>0.262499791927638</c:v>
                </c:pt>
                <c:pt idx="619">
                  <c:v>0.275499791927638</c:v>
                </c:pt>
                <c:pt idx="620">
                  <c:v>0.309499791927635</c:v>
                </c:pt>
                <c:pt idx="621">
                  <c:v>0.290499791927635</c:v>
                </c:pt>
                <c:pt idx="622">
                  <c:v>0.284000138714905</c:v>
                </c:pt>
                <c:pt idx="623">
                  <c:v>0.266000138714907</c:v>
                </c:pt>
                <c:pt idx="624">
                  <c:v>0.257000138714907</c:v>
                </c:pt>
                <c:pt idx="625">
                  <c:v>0.257499791927638</c:v>
                </c:pt>
                <c:pt idx="626">
                  <c:v>0.228499791927638</c:v>
                </c:pt>
                <c:pt idx="627">
                  <c:v>0.238000138714906</c:v>
                </c:pt>
                <c:pt idx="628">
                  <c:v>0.253000138714906</c:v>
                </c:pt>
                <c:pt idx="629">
                  <c:v>0.263000138714906</c:v>
                </c:pt>
                <c:pt idx="630">
                  <c:v>0.23950020807236</c:v>
                </c:pt>
                <c:pt idx="631">
                  <c:v>0.21750020807236</c:v>
                </c:pt>
                <c:pt idx="632">
                  <c:v>0.183000416144723</c:v>
                </c:pt>
                <c:pt idx="633">
                  <c:v>0.165000138714908</c:v>
                </c:pt>
                <c:pt idx="634">
                  <c:v>0.155000138714908</c:v>
                </c:pt>
                <c:pt idx="635">
                  <c:v>0.0930001387149062</c:v>
                </c:pt>
                <c:pt idx="636">
                  <c:v>0.0980001387149062</c:v>
                </c:pt>
                <c:pt idx="637">
                  <c:v>0.0989998612850919</c:v>
                </c:pt>
                <c:pt idx="638">
                  <c:v>0.0939998612850933</c:v>
                </c:pt>
                <c:pt idx="639">
                  <c:v>0.0840000000000003</c:v>
                </c:pt>
                <c:pt idx="640">
                  <c:v>0.0590001387149072</c:v>
                </c:pt>
                <c:pt idx="641">
                  <c:v>0.0490001387149072</c:v>
                </c:pt>
                <c:pt idx="642">
                  <c:v>0.0300001387149072</c:v>
                </c:pt>
                <c:pt idx="643">
                  <c:v>-0.00899958385528102</c:v>
                </c:pt>
                <c:pt idx="644">
                  <c:v>-0.017999583855281</c:v>
                </c:pt>
                <c:pt idx="645">
                  <c:v>-0.0495003467872751</c:v>
                </c:pt>
                <c:pt idx="646">
                  <c:v>-0.0835003467872751</c:v>
                </c:pt>
                <c:pt idx="647">
                  <c:v>-0.10800041614472</c:v>
                </c:pt>
                <c:pt idx="648">
                  <c:v>-0.135500346787272</c:v>
                </c:pt>
                <c:pt idx="649">
                  <c:v>-0.169000416144728</c:v>
                </c:pt>
                <c:pt idx="650">
                  <c:v>-0.208500346787268</c:v>
                </c:pt>
                <c:pt idx="651">
                  <c:v>-0.263500346787268</c:v>
                </c:pt>
                <c:pt idx="652">
                  <c:v>-0.28450020807236</c:v>
                </c:pt>
                <c:pt idx="653">
                  <c:v>-0.30850020807236</c:v>
                </c:pt>
                <c:pt idx="654">
                  <c:v>-0.330499791927639</c:v>
                </c:pt>
                <c:pt idx="655">
                  <c:v>-0.353999722570185</c:v>
                </c:pt>
                <c:pt idx="656">
                  <c:v>-0.355999722570185</c:v>
                </c:pt>
                <c:pt idx="657">
                  <c:v>-0.363999861285093</c:v>
                </c:pt>
                <c:pt idx="658">
                  <c:v>-0.364999861285093</c:v>
                </c:pt>
                <c:pt idx="659">
                  <c:v>-0.359999861285093</c:v>
                </c:pt>
                <c:pt idx="660">
                  <c:v>-0.363999861285094</c:v>
                </c:pt>
                <c:pt idx="661">
                  <c:v>-0.355999861285094</c:v>
                </c:pt>
                <c:pt idx="662">
                  <c:v>-0.340999861285094</c:v>
                </c:pt>
                <c:pt idx="663">
                  <c:v>-0.33549979192764</c:v>
                </c:pt>
                <c:pt idx="664">
                  <c:v>-0.30549979192764</c:v>
                </c:pt>
                <c:pt idx="665">
                  <c:v>-0.313999306425463</c:v>
                </c:pt>
                <c:pt idx="666">
                  <c:v>-0.274999306425463</c:v>
                </c:pt>
                <c:pt idx="667">
                  <c:v>-0.247499653212729</c:v>
                </c:pt>
                <c:pt idx="668">
                  <c:v>-0.213</c:v>
                </c:pt>
                <c:pt idx="669">
                  <c:v>-0.186</c:v>
                </c:pt>
                <c:pt idx="670">
                  <c:v>-0.137499930642547</c:v>
                </c:pt>
                <c:pt idx="671">
                  <c:v>-0.0984999306425468</c:v>
                </c:pt>
                <c:pt idx="672">
                  <c:v>-0.0670001387149074</c:v>
                </c:pt>
                <c:pt idx="673">
                  <c:v>-0.0400001387149074</c:v>
                </c:pt>
                <c:pt idx="674">
                  <c:v>0.00799986128509264</c:v>
                </c:pt>
                <c:pt idx="675">
                  <c:v>0.0470002774298192</c:v>
                </c:pt>
                <c:pt idx="676">
                  <c:v>0.0920002774298192</c:v>
                </c:pt>
                <c:pt idx="677">
                  <c:v>0.116000277429814</c:v>
                </c:pt>
                <c:pt idx="678">
                  <c:v>0.147000416144715</c:v>
                </c:pt>
                <c:pt idx="679">
                  <c:v>0.208000416144715</c:v>
                </c:pt>
                <c:pt idx="680">
                  <c:v>0.230500208072361</c:v>
                </c:pt>
                <c:pt idx="681">
                  <c:v>0.263500208072361</c:v>
                </c:pt>
                <c:pt idx="682">
                  <c:v>0.304500208072361</c:v>
                </c:pt>
                <c:pt idx="683">
                  <c:v>0.337999999999999</c:v>
                </c:pt>
                <c:pt idx="684">
                  <c:v>0.395999999999998</c:v>
                </c:pt>
                <c:pt idx="685">
                  <c:v>0.431500208072362</c:v>
                </c:pt>
                <c:pt idx="686">
                  <c:v>0.456500208072362</c:v>
                </c:pt>
                <c:pt idx="687">
                  <c:v>0.48350020807236</c:v>
                </c:pt>
                <c:pt idx="688">
                  <c:v>0.492500624217087</c:v>
                </c:pt>
                <c:pt idx="689">
                  <c:v>0.512500624217084</c:v>
                </c:pt>
                <c:pt idx="690">
                  <c:v>0.540500346787268</c:v>
                </c:pt>
                <c:pt idx="691">
                  <c:v>0.572500346787268</c:v>
                </c:pt>
                <c:pt idx="692">
                  <c:v>0.609999722570179</c:v>
                </c:pt>
                <c:pt idx="693">
                  <c:v>0.632999722570179</c:v>
                </c:pt>
                <c:pt idx="694">
                  <c:v>0.659999722570179</c:v>
                </c:pt>
                <c:pt idx="695">
                  <c:v>0.705499653212741</c:v>
                </c:pt>
                <c:pt idx="696">
                  <c:v>0.703499653212741</c:v>
                </c:pt>
                <c:pt idx="697">
                  <c:v>0.694499653212741</c:v>
                </c:pt>
                <c:pt idx="698">
                  <c:v>0.706500208072361</c:v>
                </c:pt>
                <c:pt idx="699">
                  <c:v>0.724500208072361</c:v>
                </c:pt>
                <c:pt idx="700">
                  <c:v>0.741999861285092</c:v>
                </c:pt>
                <c:pt idx="701">
                  <c:v>0.749999861285092</c:v>
                </c:pt>
                <c:pt idx="702">
                  <c:v>0.757999861285092</c:v>
                </c:pt>
                <c:pt idx="703">
                  <c:v>0.752999861285092</c:v>
                </c:pt>
                <c:pt idx="704">
                  <c:v>0.748999861285092</c:v>
                </c:pt>
                <c:pt idx="705">
                  <c:v>0.755000416144721</c:v>
                </c:pt>
                <c:pt idx="706">
                  <c:v>0.770000416144721</c:v>
                </c:pt>
                <c:pt idx="707">
                  <c:v>0.76450062421708</c:v>
                </c:pt>
                <c:pt idx="708">
                  <c:v>0.80150062421708</c:v>
                </c:pt>
                <c:pt idx="709">
                  <c:v>0.81650034678727</c:v>
                </c:pt>
                <c:pt idx="710">
                  <c:v>0.843500346787272</c:v>
                </c:pt>
                <c:pt idx="711">
                  <c:v>0.879500346787271</c:v>
                </c:pt>
                <c:pt idx="712">
                  <c:v>0.903500346787268</c:v>
                </c:pt>
                <c:pt idx="713">
                  <c:v>0.914500346787267</c:v>
                </c:pt>
                <c:pt idx="714">
                  <c:v>0.922500346787267</c:v>
                </c:pt>
                <c:pt idx="715">
                  <c:v>0.90650062421708</c:v>
                </c:pt>
                <c:pt idx="716">
                  <c:v>0.93150062421708</c:v>
                </c:pt>
                <c:pt idx="717">
                  <c:v>0.911500208072362</c:v>
                </c:pt>
                <c:pt idx="718">
                  <c:v>0.892000277429816</c:v>
                </c:pt>
                <c:pt idx="719">
                  <c:v>0.883000277429816</c:v>
                </c:pt>
                <c:pt idx="720">
                  <c:v>0.880499930642546</c:v>
                </c:pt>
                <c:pt idx="721">
                  <c:v>0.876499930642546</c:v>
                </c:pt>
                <c:pt idx="722">
                  <c:v>0.883999861285091</c:v>
                </c:pt>
                <c:pt idx="723">
                  <c:v>0.892999861285095</c:v>
                </c:pt>
                <c:pt idx="724">
                  <c:v>0.908999861285095</c:v>
                </c:pt>
                <c:pt idx="725">
                  <c:v>0.925500069357453</c:v>
                </c:pt>
                <c:pt idx="726">
                  <c:v>0.912500069357453</c:v>
                </c:pt>
                <c:pt idx="727">
                  <c:v>0.953000138714908</c:v>
                </c:pt>
                <c:pt idx="728">
                  <c:v>0.964999999999999</c:v>
                </c:pt>
                <c:pt idx="729">
                  <c:v>0.964999999999999</c:v>
                </c:pt>
                <c:pt idx="730">
                  <c:v>0.969500069357453</c:v>
                </c:pt>
                <c:pt idx="731">
                  <c:v>0.966500069357453</c:v>
                </c:pt>
                <c:pt idx="732">
                  <c:v>0.992500069357453</c:v>
                </c:pt>
                <c:pt idx="733">
                  <c:v>0.984499930642546</c:v>
                </c:pt>
                <c:pt idx="734">
                  <c:v>0.983500069357453</c:v>
                </c:pt>
                <c:pt idx="735">
                  <c:v>1.00550006935745</c:v>
                </c:pt>
                <c:pt idx="736">
                  <c:v>1.00950006935745</c:v>
                </c:pt>
                <c:pt idx="737">
                  <c:v>1.00950048550217</c:v>
                </c:pt>
                <c:pt idx="738">
                  <c:v>1.02750048550217</c:v>
                </c:pt>
                <c:pt idx="739">
                  <c:v>1.04250034678727</c:v>
                </c:pt>
                <c:pt idx="740">
                  <c:v>1.09149979192764</c:v>
                </c:pt>
                <c:pt idx="741">
                  <c:v>1.09649979192764</c:v>
                </c:pt>
                <c:pt idx="742">
                  <c:v>1.15249993064254</c:v>
                </c:pt>
                <c:pt idx="743">
                  <c:v>1.17049993064254</c:v>
                </c:pt>
                <c:pt idx="744">
                  <c:v>1.17849993064254</c:v>
                </c:pt>
                <c:pt idx="745">
                  <c:v>1.21349979192764</c:v>
                </c:pt>
                <c:pt idx="746">
                  <c:v>1.21949979192764</c:v>
                </c:pt>
                <c:pt idx="747">
                  <c:v>1.26649979192764</c:v>
                </c:pt>
                <c:pt idx="748">
                  <c:v>1.30999986128509</c:v>
                </c:pt>
                <c:pt idx="749">
                  <c:v>1.32399986128509</c:v>
                </c:pt>
                <c:pt idx="750">
                  <c:v>1.34549979192764</c:v>
                </c:pt>
                <c:pt idx="751">
                  <c:v>1.34649979192764</c:v>
                </c:pt>
                <c:pt idx="752">
                  <c:v>1.36849951449782</c:v>
                </c:pt>
                <c:pt idx="753">
                  <c:v>1.38049951449782</c:v>
                </c:pt>
                <c:pt idx="754">
                  <c:v>1.36649951449782</c:v>
                </c:pt>
                <c:pt idx="755">
                  <c:v>1.36200041614472</c:v>
                </c:pt>
                <c:pt idx="756">
                  <c:v>1.40500041614472</c:v>
                </c:pt>
                <c:pt idx="757">
                  <c:v>1.40500013871491</c:v>
                </c:pt>
                <c:pt idx="758">
                  <c:v>1.41600013871491</c:v>
                </c:pt>
                <c:pt idx="759">
                  <c:v>1.43400013871491</c:v>
                </c:pt>
                <c:pt idx="760">
                  <c:v>1.47299972257018</c:v>
                </c:pt>
                <c:pt idx="761">
                  <c:v>1.48799972257018</c:v>
                </c:pt>
                <c:pt idx="762">
                  <c:v>1.51199972257018</c:v>
                </c:pt>
                <c:pt idx="763">
                  <c:v>1.55850006935745</c:v>
                </c:pt>
                <c:pt idx="764">
                  <c:v>1.60050006935745</c:v>
                </c:pt>
                <c:pt idx="765">
                  <c:v>1.639</c:v>
                </c:pt>
                <c:pt idx="766">
                  <c:v>1.671</c:v>
                </c:pt>
                <c:pt idx="767">
                  <c:v>1.69950034678727</c:v>
                </c:pt>
                <c:pt idx="768">
                  <c:v>1.74350034678727</c:v>
                </c:pt>
                <c:pt idx="769">
                  <c:v>1.77150034678726</c:v>
                </c:pt>
                <c:pt idx="770">
                  <c:v>1.80399986128509</c:v>
                </c:pt>
                <c:pt idx="771">
                  <c:v>1.80999986128509</c:v>
                </c:pt>
                <c:pt idx="772">
                  <c:v>1.82399986128509</c:v>
                </c:pt>
                <c:pt idx="773">
                  <c:v>1.87099944514037</c:v>
                </c:pt>
                <c:pt idx="774">
                  <c:v>1.88999944514037</c:v>
                </c:pt>
                <c:pt idx="775">
                  <c:v>1.91649993064255</c:v>
                </c:pt>
                <c:pt idx="776">
                  <c:v>1.92649993064255</c:v>
                </c:pt>
                <c:pt idx="777">
                  <c:v>1.952</c:v>
                </c:pt>
                <c:pt idx="778">
                  <c:v>1.978</c:v>
                </c:pt>
                <c:pt idx="779">
                  <c:v>1.994</c:v>
                </c:pt>
                <c:pt idx="780">
                  <c:v>2.03249979192764</c:v>
                </c:pt>
                <c:pt idx="781">
                  <c:v>2.05849979192764</c:v>
                </c:pt>
                <c:pt idx="782">
                  <c:v>2.11049965321273</c:v>
                </c:pt>
                <c:pt idx="783">
                  <c:v>2.15249965321273</c:v>
                </c:pt>
                <c:pt idx="784">
                  <c:v>2.19799972257019</c:v>
                </c:pt>
                <c:pt idx="785">
                  <c:v>2.24999972257018</c:v>
                </c:pt>
                <c:pt idx="786">
                  <c:v>2.28799972257018</c:v>
                </c:pt>
                <c:pt idx="787">
                  <c:v>2.32699972257018</c:v>
                </c:pt>
                <c:pt idx="788">
                  <c:v>2.37649979192764</c:v>
                </c:pt>
                <c:pt idx="789">
                  <c:v>2.42150034678727</c:v>
                </c:pt>
                <c:pt idx="790">
                  <c:v>2.46000027742981</c:v>
                </c:pt>
                <c:pt idx="791">
                  <c:v>2.51300027742981</c:v>
                </c:pt>
                <c:pt idx="792">
                  <c:v>2.55650006935745</c:v>
                </c:pt>
                <c:pt idx="793">
                  <c:v>2.59550006935745</c:v>
                </c:pt>
                <c:pt idx="794">
                  <c:v>2.65350006935745</c:v>
                </c:pt>
                <c:pt idx="795">
                  <c:v>2.68050034678727</c:v>
                </c:pt>
                <c:pt idx="796">
                  <c:v>2.71050034678727</c:v>
                </c:pt>
                <c:pt idx="797">
                  <c:v>2.74900027742981</c:v>
                </c:pt>
                <c:pt idx="798">
                  <c:v>2.804</c:v>
                </c:pt>
                <c:pt idx="799">
                  <c:v>2.848</c:v>
                </c:pt>
                <c:pt idx="800">
                  <c:v>2.871</c:v>
                </c:pt>
                <c:pt idx="801">
                  <c:v>2.916</c:v>
                </c:pt>
                <c:pt idx="802">
                  <c:v>2.97650006935745</c:v>
                </c:pt>
                <c:pt idx="803">
                  <c:v>3.01949993064255</c:v>
                </c:pt>
                <c:pt idx="804">
                  <c:v>3.04449993064255</c:v>
                </c:pt>
                <c:pt idx="805">
                  <c:v>3.08650020807236</c:v>
                </c:pt>
                <c:pt idx="806">
                  <c:v>3.14050020807236</c:v>
                </c:pt>
                <c:pt idx="807">
                  <c:v>3.19300027742981</c:v>
                </c:pt>
                <c:pt idx="808">
                  <c:v>3.23500013871491</c:v>
                </c:pt>
                <c:pt idx="809">
                  <c:v>3.30000013871491</c:v>
                </c:pt>
                <c:pt idx="810">
                  <c:v>3.34800013871491</c:v>
                </c:pt>
                <c:pt idx="811">
                  <c:v>3.39800013871491</c:v>
                </c:pt>
                <c:pt idx="812">
                  <c:v>3.45849965321273</c:v>
                </c:pt>
                <c:pt idx="813">
                  <c:v>3.51849965321273</c:v>
                </c:pt>
                <c:pt idx="814">
                  <c:v>3.55249965321273</c:v>
                </c:pt>
                <c:pt idx="815">
                  <c:v>3.59250048550218</c:v>
                </c:pt>
                <c:pt idx="816">
                  <c:v>3.65550048550218</c:v>
                </c:pt>
                <c:pt idx="817">
                  <c:v>3.70049993064254</c:v>
                </c:pt>
                <c:pt idx="818">
                  <c:v>3.75449993064254</c:v>
                </c:pt>
                <c:pt idx="819">
                  <c:v>3.81549993064254</c:v>
                </c:pt>
                <c:pt idx="820">
                  <c:v>3.89099958385528</c:v>
                </c:pt>
                <c:pt idx="821">
                  <c:v>3.95099958385528</c:v>
                </c:pt>
                <c:pt idx="822">
                  <c:v>4.00599958385529</c:v>
                </c:pt>
                <c:pt idx="823">
                  <c:v>4.078</c:v>
                </c:pt>
                <c:pt idx="824">
                  <c:v>4.127</c:v>
                </c:pt>
                <c:pt idx="825">
                  <c:v>4.178</c:v>
                </c:pt>
                <c:pt idx="826">
                  <c:v>4.229</c:v>
                </c:pt>
                <c:pt idx="827">
                  <c:v>4.29900013871491</c:v>
                </c:pt>
                <c:pt idx="828">
                  <c:v>4.36700013871491</c:v>
                </c:pt>
                <c:pt idx="829">
                  <c:v>4.45649937578292</c:v>
                </c:pt>
                <c:pt idx="830">
                  <c:v>4.54949937578292</c:v>
                </c:pt>
                <c:pt idx="831">
                  <c:v>4.63949937578292</c:v>
                </c:pt>
                <c:pt idx="832">
                  <c:v>4.73949993064254</c:v>
                </c:pt>
                <c:pt idx="833">
                  <c:v>4.81650006935745</c:v>
                </c:pt>
                <c:pt idx="834">
                  <c:v>4.89950006935745</c:v>
                </c:pt>
                <c:pt idx="835">
                  <c:v>4.98400027742982</c:v>
                </c:pt>
                <c:pt idx="836">
                  <c:v>5.07000027742981</c:v>
                </c:pt>
                <c:pt idx="837">
                  <c:v>5.14600013871491</c:v>
                </c:pt>
                <c:pt idx="838">
                  <c:v>5.23550034678727</c:v>
                </c:pt>
                <c:pt idx="839">
                  <c:v>5.33100041614472</c:v>
                </c:pt>
                <c:pt idx="840">
                  <c:v>5.41950034678727</c:v>
                </c:pt>
                <c:pt idx="841">
                  <c:v>5.51650034678727</c:v>
                </c:pt>
                <c:pt idx="842">
                  <c:v>5.60250034678727</c:v>
                </c:pt>
                <c:pt idx="843">
                  <c:v>5.70500027742982</c:v>
                </c:pt>
                <c:pt idx="844">
                  <c:v>5.82949993064254</c:v>
                </c:pt>
                <c:pt idx="845">
                  <c:v>5.96349993064255</c:v>
                </c:pt>
                <c:pt idx="846">
                  <c:v>6.09849993064255</c:v>
                </c:pt>
                <c:pt idx="847">
                  <c:v>6.28649979192764</c:v>
                </c:pt>
                <c:pt idx="848">
                  <c:v>6.45149979192764</c:v>
                </c:pt>
                <c:pt idx="849">
                  <c:v>6.62299986128509</c:v>
                </c:pt>
                <c:pt idx="850">
                  <c:v>6.79649979192764</c:v>
                </c:pt>
                <c:pt idx="851">
                  <c:v>6.98249979192764</c:v>
                </c:pt>
                <c:pt idx="852">
                  <c:v>7.21249923706801</c:v>
                </c:pt>
                <c:pt idx="853">
                  <c:v>7.38549923706801</c:v>
                </c:pt>
                <c:pt idx="854">
                  <c:v>7.57549923706801</c:v>
                </c:pt>
                <c:pt idx="855">
                  <c:v>7.80949965321273</c:v>
                </c:pt>
                <c:pt idx="856">
                  <c:v>8.00849965321273</c:v>
                </c:pt>
                <c:pt idx="857">
                  <c:v>8.19450006935745</c:v>
                </c:pt>
                <c:pt idx="858">
                  <c:v>8.38850006935745</c:v>
                </c:pt>
                <c:pt idx="859">
                  <c:v>8.59650034678727</c:v>
                </c:pt>
                <c:pt idx="860">
                  <c:v>8.81950034678727</c:v>
                </c:pt>
                <c:pt idx="861">
                  <c:v>9.04450034678727</c:v>
                </c:pt>
                <c:pt idx="862">
                  <c:v>9.27500013871491</c:v>
                </c:pt>
                <c:pt idx="863">
                  <c:v>9.54449979192763</c:v>
                </c:pt>
                <c:pt idx="864">
                  <c:v>9.81549979192764</c:v>
                </c:pt>
                <c:pt idx="865">
                  <c:v>10.0935000693575</c:v>
                </c:pt>
                <c:pt idx="866">
                  <c:v>10.3525000693575</c:v>
                </c:pt>
                <c:pt idx="867">
                  <c:v>10.6395000693575</c:v>
                </c:pt>
                <c:pt idx="868">
                  <c:v>10.9470001387149</c:v>
                </c:pt>
                <c:pt idx="869">
                  <c:v>11.2830001387149</c:v>
                </c:pt>
                <c:pt idx="870">
                  <c:v>11.6310004161447</c:v>
                </c:pt>
                <c:pt idx="871">
                  <c:v>11.9620004161447</c:v>
                </c:pt>
                <c:pt idx="872">
                  <c:v>12.3129995838553</c:v>
                </c:pt>
                <c:pt idx="873">
                  <c:v>12.6834996532127</c:v>
                </c:pt>
                <c:pt idx="874">
                  <c:v>13.0484996532127</c:v>
                </c:pt>
                <c:pt idx="875">
                  <c:v>13.4490002774298</c:v>
                </c:pt>
                <c:pt idx="876">
                  <c:v>13.8310002774298</c:v>
                </c:pt>
                <c:pt idx="877">
                  <c:v>14.2355004855022</c:v>
                </c:pt>
                <c:pt idx="878">
                  <c:v>14.6765004855022</c:v>
                </c:pt>
                <c:pt idx="879">
                  <c:v>15.1425004855022</c:v>
                </c:pt>
                <c:pt idx="880">
                  <c:v>15.6070005548596</c:v>
                </c:pt>
                <c:pt idx="881">
                  <c:v>16.0770005548596</c:v>
                </c:pt>
                <c:pt idx="882">
                  <c:v>16.5615006242171</c:v>
                </c:pt>
                <c:pt idx="883">
                  <c:v>17.0539998612851</c:v>
                </c:pt>
                <c:pt idx="884">
                  <c:v>17.5909998612851</c:v>
                </c:pt>
                <c:pt idx="885">
                  <c:v>18.1544997919276</c:v>
                </c:pt>
                <c:pt idx="886">
                  <c:v>18.7334997919276</c:v>
                </c:pt>
                <c:pt idx="887">
                  <c:v>19.3725002080724</c:v>
                </c:pt>
                <c:pt idx="888">
                  <c:v>20.0145002080724</c:v>
                </c:pt>
                <c:pt idx="889">
                  <c:v>20.6625002080724</c:v>
                </c:pt>
                <c:pt idx="890">
                  <c:v>21.3449995838553</c:v>
                </c:pt>
                <c:pt idx="891">
                  <c:v>22.0639995838553</c:v>
                </c:pt>
                <c:pt idx="892">
                  <c:v>22.8399994451404</c:v>
                </c:pt>
                <c:pt idx="893">
                  <c:v>23.614</c:v>
                </c:pt>
                <c:pt idx="894">
                  <c:v>24.409</c:v>
                </c:pt>
                <c:pt idx="895">
                  <c:v>25.2539998612851</c:v>
                </c:pt>
                <c:pt idx="896">
                  <c:v>26.0919998612851</c:v>
                </c:pt>
                <c:pt idx="897">
                  <c:v>26.9579998612851</c:v>
                </c:pt>
                <c:pt idx="898">
                  <c:v>27.8804997919276</c:v>
                </c:pt>
                <c:pt idx="899">
                  <c:v>28.8324997919276</c:v>
                </c:pt>
                <c:pt idx="900">
                  <c:v>29.7960004161447</c:v>
                </c:pt>
                <c:pt idx="901">
                  <c:v>30.8220004161447</c:v>
                </c:pt>
                <c:pt idx="902">
                  <c:v>31.8590002774298</c:v>
                </c:pt>
                <c:pt idx="903">
                  <c:v>32.9470002774298</c:v>
                </c:pt>
                <c:pt idx="904">
                  <c:v>34.0560002774298</c:v>
                </c:pt>
                <c:pt idx="905">
                  <c:v>35.1620001387149</c:v>
                </c:pt>
                <c:pt idx="906">
                  <c:v>36.2940001387149</c:v>
                </c:pt>
                <c:pt idx="907">
                  <c:v>37.4430001387149</c:v>
                </c:pt>
                <c:pt idx="908">
                  <c:v>38.6300001387149</c:v>
                </c:pt>
                <c:pt idx="909">
                  <c:v>39.8650001387149</c:v>
                </c:pt>
                <c:pt idx="910">
                  <c:v>41.1160001387149</c:v>
                </c:pt>
                <c:pt idx="911">
                  <c:v>42.4410001387149</c:v>
                </c:pt>
                <c:pt idx="912">
                  <c:v>43.8195000693575</c:v>
                </c:pt>
                <c:pt idx="913">
                  <c:v>45.2364996532127</c:v>
                </c:pt>
                <c:pt idx="914">
                  <c:v>46.6124996532127</c:v>
                </c:pt>
                <c:pt idx="915">
                  <c:v>48.0779993064255</c:v>
                </c:pt>
                <c:pt idx="916">
                  <c:v>49.5339993064255</c:v>
                </c:pt>
                <c:pt idx="917">
                  <c:v>51.0254996532127</c:v>
                </c:pt>
                <c:pt idx="918">
                  <c:v>52.5144996532127</c:v>
                </c:pt>
                <c:pt idx="919">
                  <c:v>54.0174996532127</c:v>
                </c:pt>
                <c:pt idx="920">
                  <c:v>55.6044996532127</c:v>
                </c:pt>
                <c:pt idx="921">
                  <c:v>57.2194996532127</c:v>
                </c:pt>
                <c:pt idx="922">
                  <c:v>58.8874997919276</c:v>
                </c:pt>
                <c:pt idx="923">
                  <c:v>60.5824990983531</c:v>
                </c:pt>
                <c:pt idx="924">
                  <c:v>62.2924990983531</c:v>
                </c:pt>
                <c:pt idx="925">
                  <c:v>64.0879991677106</c:v>
                </c:pt>
                <c:pt idx="926">
                  <c:v>65.8649991677106</c:v>
                </c:pt>
                <c:pt idx="927">
                  <c:v>67.6869997225702</c:v>
                </c:pt>
                <c:pt idx="928">
                  <c:v>69.5164996532127</c:v>
                </c:pt>
                <c:pt idx="929">
                  <c:v>71.4224996532127</c:v>
                </c:pt>
                <c:pt idx="930">
                  <c:v>73.3935000693575</c:v>
                </c:pt>
                <c:pt idx="931">
                  <c:v>75.3945000693575</c:v>
                </c:pt>
                <c:pt idx="932">
                  <c:v>77.4395000693575</c:v>
                </c:pt>
                <c:pt idx="933">
                  <c:v>79.5314996532127</c:v>
                </c:pt>
                <c:pt idx="934">
                  <c:v>81.6144996532127</c:v>
                </c:pt>
                <c:pt idx="935">
                  <c:v>83.7170001387149</c:v>
                </c:pt>
                <c:pt idx="936">
                  <c:v>85.8220001387149</c:v>
                </c:pt>
                <c:pt idx="937">
                  <c:v>87.9420002774298</c:v>
                </c:pt>
                <c:pt idx="938">
                  <c:v>90.0870002774298</c:v>
                </c:pt>
                <c:pt idx="939">
                  <c:v>92.2970002774298</c:v>
                </c:pt>
                <c:pt idx="940">
                  <c:v>94.5710001387149</c:v>
                </c:pt>
                <c:pt idx="941">
                  <c:v>96.8450001387149</c:v>
                </c:pt>
                <c:pt idx="942">
                  <c:v>99.1060001387149</c:v>
                </c:pt>
                <c:pt idx="943">
                  <c:v>101.331</c:v>
                </c:pt>
                <c:pt idx="944">
                  <c:v>103.6</c:v>
                </c:pt>
                <c:pt idx="945">
                  <c:v>105.957999583855</c:v>
                </c:pt>
                <c:pt idx="946">
                  <c:v>108.169999583855</c:v>
                </c:pt>
                <c:pt idx="947">
                  <c:v>110.449499791928</c:v>
                </c:pt>
                <c:pt idx="948">
                  <c:v>112.767499791928</c:v>
                </c:pt>
                <c:pt idx="949">
                  <c:v>115.010499930643</c:v>
                </c:pt>
                <c:pt idx="950">
                  <c:v>117.392999583855</c:v>
                </c:pt>
                <c:pt idx="951">
                  <c:v>119.658999583855</c:v>
                </c:pt>
                <c:pt idx="952">
                  <c:v>121.990499514498</c:v>
                </c:pt>
                <c:pt idx="953">
                  <c:v>124.397999861285</c:v>
                </c:pt>
                <c:pt idx="954">
                  <c:v>126.695999861285</c:v>
                </c:pt>
                <c:pt idx="955">
                  <c:v>129.149500208072</c:v>
                </c:pt>
                <c:pt idx="956">
                  <c:v>131.510500208072</c:v>
                </c:pt>
                <c:pt idx="957">
                  <c:v>133.863500208072</c:v>
                </c:pt>
                <c:pt idx="958">
                  <c:v>136.217</c:v>
                </c:pt>
                <c:pt idx="959">
                  <c:v>138.574</c:v>
                </c:pt>
                <c:pt idx="960">
                  <c:v>141.009500069357</c:v>
                </c:pt>
                <c:pt idx="961">
                  <c:v>143.508500069357</c:v>
                </c:pt>
                <c:pt idx="962">
                  <c:v>145.969500069357</c:v>
                </c:pt>
                <c:pt idx="963">
                  <c:v>148.457500624217</c:v>
                </c:pt>
                <c:pt idx="964">
                  <c:v>151.023500624217</c:v>
                </c:pt>
                <c:pt idx="965">
                  <c:v>153.552500346787</c:v>
                </c:pt>
                <c:pt idx="966">
                  <c:v>156.036500346787</c:v>
                </c:pt>
                <c:pt idx="967">
                  <c:v>158.376000138715</c:v>
                </c:pt>
                <c:pt idx="968">
                  <c:v>160.73100055486</c:v>
                </c:pt>
                <c:pt idx="969">
                  <c:v>163.06300055486</c:v>
                </c:pt>
                <c:pt idx="970">
                  <c:v>165.359500346787</c:v>
                </c:pt>
                <c:pt idx="971">
                  <c:v>167.686500346787</c:v>
                </c:pt>
                <c:pt idx="972">
                  <c:v>169.989499930643</c:v>
                </c:pt>
                <c:pt idx="973">
                  <c:v>172.301499930643</c:v>
                </c:pt>
                <c:pt idx="974">
                  <c:v>174.568499930643</c:v>
                </c:pt>
                <c:pt idx="975">
                  <c:v>176.802999861285</c:v>
                </c:pt>
                <c:pt idx="976">
                  <c:v>178.993999861285</c:v>
                </c:pt>
                <c:pt idx="977">
                  <c:v>181.129</c:v>
                </c:pt>
                <c:pt idx="978">
                  <c:v>183.283499791928</c:v>
                </c:pt>
                <c:pt idx="979">
                  <c:v>185.366499791928</c:v>
                </c:pt>
                <c:pt idx="980">
                  <c:v>187.410000416145</c:v>
                </c:pt>
                <c:pt idx="981">
                  <c:v>189.431000416145</c:v>
                </c:pt>
                <c:pt idx="982">
                  <c:v>191.384000416145</c:v>
                </c:pt>
                <c:pt idx="983">
                  <c:v>193.307500346787</c:v>
                </c:pt>
                <c:pt idx="984">
                  <c:v>195.187500346787</c:v>
                </c:pt>
                <c:pt idx="985">
                  <c:v>197.04599972257</c:v>
                </c:pt>
                <c:pt idx="986">
                  <c:v>198.85699972257</c:v>
                </c:pt>
                <c:pt idx="987">
                  <c:v>200.59999972257</c:v>
                </c:pt>
                <c:pt idx="988">
                  <c:v>202.30199972257</c:v>
                </c:pt>
                <c:pt idx="989">
                  <c:v>203.92699972257</c:v>
                </c:pt>
                <c:pt idx="990">
                  <c:v>205.500499791928</c:v>
                </c:pt>
                <c:pt idx="991">
                  <c:v>206.981499791928</c:v>
                </c:pt>
                <c:pt idx="992">
                  <c:v>208.443500485502</c:v>
                </c:pt>
                <c:pt idx="993">
                  <c:v>209.907500485502</c:v>
                </c:pt>
                <c:pt idx="994">
                  <c:v>211.309500485502</c:v>
                </c:pt>
                <c:pt idx="995">
                  <c:v>212.611500208072</c:v>
                </c:pt>
                <c:pt idx="996">
                  <c:v>213.891500208072</c:v>
                </c:pt>
                <c:pt idx="997">
                  <c:v>215.094500208072</c:v>
                </c:pt>
                <c:pt idx="998">
                  <c:v>216.209999861285</c:v>
                </c:pt>
                <c:pt idx="999">
                  <c:v>217.233999861285</c:v>
                </c:pt>
                <c:pt idx="1000">
                  <c:v>218.18400055486</c:v>
                </c:pt>
                <c:pt idx="1001">
                  <c:v>219.09700055486</c:v>
                </c:pt>
                <c:pt idx="1002">
                  <c:v>219.89300055486</c:v>
                </c:pt>
                <c:pt idx="1003">
                  <c:v>220.65200055486</c:v>
                </c:pt>
                <c:pt idx="1004">
                  <c:v>221.33900055486</c:v>
                </c:pt>
                <c:pt idx="1005">
                  <c:v>221.922000416145</c:v>
                </c:pt>
                <c:pt idx="1006">
                  <c:v>222.406000416145</c:v>
                </c:pt>
                <c:pt idx="1007">
                  <c:v>222.791499653213</c:v>
                </c:pt>
                <c:pt idx="1008">
                  <c:v>223.126999583855</c:v>
                </c:pt>
                <c:pt idx="1009">
                  <c:v>223.391999583855</c:v>
                </c:pt>
                <c:pt idx="1010">
                  <c:v>223.562499930643</c:v>
                </c:pt>
                <c:pt idx="1011">
                  <c:v>223.665499930643</c:v>
                </c:pt>
                <c:pt idx="1012">
                  <c:v>223.705499930643</c:v>
                </c:pt>
                <c:pt idx="1013">
                  <c:v>223.67200027743</c:v>
                </c:pt>
                <c:pt idx="1014">
                  <c:v>223.552500485502</c:v>
                </c:pt>
                <c:pt idx="1015">
                  <c:v>223.351500485502</c:v>
                </c:pt>
                <c:pt idx="1016">
                  <c:v>223.096500485502</c:v>
                </c:pt>
                <c:pt idx="1017">
                  <c:v>222.792499791928</c:v>
                </c:pt>
                <c:pt idx="1018">
                  <c:v>222.415499791928</c:v>
                </c:pt>
                <c:pt idx="1019">
                  <c:v>221.970499791928</c:v>
                </c:pt>
                <c:pt idx="1020">
                  <c:v>221.493499930643</c:v>
                </c:pt>
                <c:pt idx="1021">
                  <c:v>220.931499930643</c:v>
                </c:pt>
                <c:pt idx="1022">
                  <c:v>220.320499930643</c:v>
                </c:pt>
                <c:pt idx="1023">
                  <c:v>219.602500485502</c:v>
                </c:pt>
                <c:pt idx="1024">
                  <c:v>218.802500485502</c:v>
                </c:pt>
                <c:pt idx="1025">
                  <c:v>217.917500069357</c:v>
                </c:pt>
                <c:pt idx="1026">
                  <c:v>216.946500069357</c:v>
                </c:pt>
                <c:pt idx="1027">
                  <c:v>215.92699972257</c:v>
                </c:pt>
                <c:pt idx="1028">
                  <c:v>214.85699972257</c:v>
                </c:pt>
                <c:pt idx="1029">
                  <c:v>213.77799972257</c:v>
                </c:pt>
                <c:pt idx="1030">
                  <c:v>212.713499791928</c:v>
                </c:pt>
                <c:pt idx="1031">
                  <c:v>211.549499791928</c:v>
                </c:pt>
                <c:pt idx="1032">
                  <c:v>210.363500069357</c:v>
                </c:pt>
                <c:pt idx="1033">
                  <c:v>209.119500069357</c:v>
                </c:pt>
                <c:pt idx="1034">
                  <c:v>207.801500069357</c:v>
                </c:pt>
                <c:pt idx="1035">
                  <c:v>206.350500208072</c:v>
                </c:pt>
                <c:pt idx="1036">
                  <c:v>204.892500208072</c:v>
                </c:pt>
                <c:pt idx="1037">
                  <c:v>203.393500208072</c:v>
                </c:pt>
                <c:pt idx="1038">
                  <c:v>201.83000055486</c:v>
                </c:pt>
                <c:pt idx="1039">
                  <c:v>200.27900055486</c:v>
                </c:pt>
                <c:pt idx="1040">
                  <c:v>198.69200055486</c:v>
                </c:pt>
                <c:pt idx="1041">
                  <c:v>197.09700055486</c:v>
                </c:pt>
                <c:pt idx="1042">
                  <c:v>195.44700027743</c:v>
                </c:pt>
                <c:pt idx="1043">
                  <c:v>193.76100027743</c:v>
                </c:pt>
                <c:pt idx="1044">
                  <c:v>192.099500208072</c:v>
                </c:pt>
                <c:pt idx="1045">
                  <c:v>190.399000138715</c:v>
                </c:pt>
                <c:pt idx="1046">
                  <c:v>188.680000138715</c:v>
                </c:pt>
                <c:pt idx="1047">
                  <c:v>186.934499791928</c:v>
                </c:pt>
                <c:pt idx="1048">
                  <c:v>185.135499791928</c:v>
                </c:pt>
                <c:pt idx="1049">
                  <c:v>183.355499791928</c:v>
                </c:pt>
                <c:pt idx="1050">
                  <c:v>181.562499514498</c:v>
                </c:pt>
                <c:pt idx="1051">
                  <c:v>179.696499514498</c:v>
                </c:pt>
                <c:pt idx="1052">
                  <c:v>177.830999306425</c:v>
                </c:pt>
                <c:pt idx="1053">
                  <c:v>175.922999306425</c:v>
                </c:pt>
                <c:pt idx="1054">
                  <c:v>174.027999306425</c:v>
                </c:pt>
                <c:pt idx="1055">
                  <c:v>172.15799972257</c:v>
                </c:pt>
                <c:pt idx="1056">
                  <c:v>170.11899972257</c:v>
                </c:pt>
                <c:pt idx="1057">
                  <c:v>168.153499930643</c:v>
                </c:pt>
                <c:pt idx="1058">
                  <c:v>166.094499930643</c:v>
                </c:pt>
                <c:pt idx="1059">
                  <c:v>163.990499930643</c:v>
                </c:pt>
                <c:pt idx="1060">
                  <c:v>161.924499930643</c:v>
                </c:pt>
                <c:pt idx="1061">
                  <c:v>159.780499930643</c:v>
                </c:pt>
                <c:pt idx="1062">
                  <c:v>157.76800027743</c:v>
                </c:pt>
                <c:pt idx="1063">
                  <c:v>155.70100027743</c:v>
                </c:pt>
                <c:pt idx="1064">
                  <c:v>153.56800027743</c:v>
                </c:pt>
                <c:pt idx="1065">
                  <c:v>151.428500208072</c:v>
                </c:pt>
                <c:pt idx="1066">
                  <c:v>149.271500208072</c:v>
                </c:pt>
                <c:pt idx="1067">
                  <c:v>147.06300027743</c:v>
                </c:pt>
                <c:pt idx="1068">
                  <c:v>144.83400027743</c:v>
                </c:pt>
                <c:pt idx="1069">
                  <c:v>142.667000138715</c:v>
                </c:pt>
                <c:pt idx="1070">
                  <c:v>140.420500069357</c:v>
                </c:pt>
                <c:pt idx="1071">
                  <c:v>138.312500069357</c:v>
                </c:pt>
                <c:pt idx="1072">
                  <c:v>136.13400027743</c:v>
                </c:pt>
                <c:pt idx="1073">
                  <c:v>134.118000138715</c:v>
                </c:pt>
                <c:pt idx="1074">
                  <c:v>132.108500069357</c:v>
                </c:pt>
                <c:pt idx="1075">
                  <c:v>129.973999861285</c:v>
                </c:pt>
                <c:pt idx="1076">
                  <c:v>127.919999861285</c:v>
                </c:pt>
                <c:pt idx="1077">
                  <c:v>125.83499972257</c:v>
                </c:pt>
                <c:pt idx="1078">
                  <c:v>123.717499653213</c:v>
                </c:pt>
                <c:pt idx="1079">
                  <c:v>121.647499791928</c:v>
                </c:pt>
                <c:pt idx="1080">
                  <c:v>119.503</c:v>
                </c:pt>
                <c:pt idx="1081">
                  <c:v>117.488</c:v>
                </c:pt>
                <c:pt idx="1082">
                  <c:v>115.439500208072</c:v>
                </c:pt>
                <c:pt idx="1083">
                  <c:v>113.402500208072</c:v>
                </c:pt>
                <c:pt idx="1084">
                  <c:v>111.455500208072</c:v>
                </c:pt>
                <c:pt idx="1085">
                  <c:v>109.40000027743</c:v>
                </c:pt>
                <c:pt idx="1086">
                  <c:v>107.45800027743</c:v>
                </c:pt>
                <c:pt idx="1087">
                  <c:v>105.527000416145</c:v>
                </c:pt>
                <c:pt idx="1088">
                  <c:v>103.522500346787</c:v>
                </c:pt>
                <c:pt idx="1089">
                  <c:v>101.547999861285</c:v>
                </c:pt>
                <c:pt idx="1090">
                  <c:v>99.573</c:v>
                </c:pt>
                <c:pt idx="1091">
                  <c:v>97.586</c:v>
                </c:pt>
                <c:pt idx="1092">
                  <c:v>95.752</c:v>
                </c:pt>
                <c:pt idx="1093">
                  <c:v>93.762</c:v>
                </c:pt>
                <c:pt idx="1094">
                  <c:v>91.8944999306425</c:v>
                </c:pt>
                <c:pt idx="1095">
                  <c:v>90.1319995838553</c:v>
                </c:pt>
                <c:pt idx="1096">
                  <c:v>88.2789995838553</c:v>
                </c:pt>
                <c:pt idx="1097">
                  <c:v>86.5624999306425</c:v>
                </c:pt>
                <c:pt idx="1098">
                  <c:v>84.8809995838553</c:v>
                </c:pt>
                <c:pt idx="1099">
                  <c:v>83.1009995838553</c:v>
                </c:pt>
                <c:pt idx="1100">
                  <c:v>81.433</c:v>
                </c:pt>
                <c:pt idx="1101">
                  <c:v>79.707</c:v>
                </c:pt>
                <c:pt idx="1102">
                  <c:v>78.044</c:v>
                </c:pt>
                <c:pt idx="1103">
                  <c:v>76.4709995838553</c:v>
                </c:pt>
                <c:pt idx="1104">
                  <c:v>74.8519995838553</c:v>
                </c:pt>
                <c:pt idx="1105">
                  <c:v>73.3549998612851</c:v>
                </c:pt>
                <c:pt idx="1106">
                  <c:v>71.8519998612851</c:v>
                </c:pt>
                <c:pt idx="1107">
                  <c:v>70.4004993757829</c:v>
                </c:pt>
                <c:pt idx="1108">
                  <c:v>68.984499237068</c:v>
                </c:pt>
                <c:pt idx="1109">
                  <c:v>67.5734996532127</c:v>
                </c:pt>
                <c:pt idx="1110">
                  <c:v>66.152</c:v>
                </c:pt>
                <c:pt idx="1111">
                  <c:v>64.728</c:v>
                </c:pt>
                <c:pt idx="1112">
                  <c:v>63.355</c:v>
                </c:pt>
                <c:pt idx="1113">
                  <c:v>61.9855006242171</c:v>
                </c:pt>
                <c:pt idx="1114">
                  <c:v>60.6325006242171</c:v>
                </c:pt>
                <c:pt idx="1115">
                  <c:v>59.2415009016469</c:v>
                </c:pt>
                <c:pt idx="1116">
                  <c:v>57.9575009016469</c:v>
                </c:pt>
                <c:pt idx="1117">
                  <c:v>56.6185002080724</c:v>
                </c:pt>
                <c:pt idx="1118">
                  <c:v>55.3170005548596</c:v>
                </c:pt>
                <c:pt idx="1119">
                  <c:v>54.0660005548596</c:v>
                </c:pt>
                <c:pt idx="1120">
                  <c:v>52.8080004161447</c:v>
                </c:pt>
                <c:pt idx="1121">
                  <c:v>51.6320004161447</c:v>
                </c:pt>
                <c:pt idx="1122">
                  <c:v>50.4989997225702</c:v>
                </c:pt>
                <c:pt idx="1123">
                  <c:v>49.3854996532127</c:v>
                </c:pt>
                <c:pt idx="1124">
                  <c:v>48.2764996532127</c:v>
                </c:pt>
                <c:pt idx="1125">
                  <c:v>47.1869997225702</c:v>
                </c:pt>
                <c:pt idx="1126">
                  <c:v>46.1279997225702</c:v>
                </c:pt>
                <c:pt idx="1127">
                  <c:v>45.0464996532127</c:v>
                </c:pt>
                <c:pt idx="1128">
                  <c:v>43.9624996532127</c:v>
                </c:pt>
                <c:pt idx="1129">
                  <c:v>42.9050001387149</c:v>
                </c:pt>
                <c:pt idx="1130">
                  <c:v>41.8625000693575</c:v>
                </c:pt>
                <c:pt idx="1131">
                  <c:v>40.9005000693575</c:v>
                </c:pt>
                <c:pt idx="1132">
                  <c:v>39.8959997225702</c:v>
                </c:pt>
                <c:pt idx="1133">
                  <c:v>38.9239997225702</c:v>
                </c:pt>
                <c:pt idx="1134">
                  <c:v>38.0184996532127</c:v>
                </c:pt>
                <c:pt idx="1135">
                  <c:v>37.2104996532127</c:v>
                </c:pt>
                <c:pt idx="1136">
                  <c:v>36.3594996532127</c:v>
                </c:pt>
                <c:pt idx="1137">
                  <c:v>35.4704997919276</c:v>
                </c:pt>
                <c:pt idx="1138">
                  <c:v>34.6369991677106</c:v>
                </c:pt>
                <c:pt idx="1139">
                  <c:v>33.8199991677105</c:v>
                </c:pt>
                <c:pt idx="1140">
                  <c:v>33.1094993757829</c:v>
                </c:pt>
                <c:pt idx="1141">
                  <c:v>32.3294993757829</c:v>
                </c:pt>
                <c:pt idx="1142">
                  <c:v>31.58</c:v>
                </c:pt>
                <c:pt idx="1143">
                  <c:v>30.8549998612851</c:v>
                </c:pt>
                <c:pt idx="1144">
                  <c:v>30.1709998612851</c:v>
                </c:pt>
                <c:pt idx="1145">
                  <c:v>29.4704999306425</c:v>
                </c:pt>
                <c:pt idx="1146">
                  <c:v>28.7884999306425</c:v>
                </c:pt>
                <c:pt idx="1147">
                  <c:v>28.113</c:v>
                </c:pt>
                <c:pt idx="1148">
                  <c:v>27.4615000693575</c:v>
                </c:pt>
                <c:pt idx="1149">
                  <c:v>26.855</c:v>
                </c:pt>
                <c:pt idx="1150">
                  <c:v>26.2405000693575</c:v>
                </c:pt>
                <c:pt idx="1151">
                  <c:v>25.6505000693575</c:v>
                </c:pt>
                <c:pt idx="1152">
                  <c:v>25.0545000693575</c:v>
                </c:pt>
                <c:pt idx="1153">
                  <c:v>24.498</c:v>
                </c:pt>
                <c:pt idx="1154">
                  <c:v>23.9384995144978</c:v>
                </c:pt>
                <c:pt idx="1155">
                  <c:v>23.4059995838553</c:v>
                </c:pt>
                <c:pt idx="1156">
                  <c:v>22.8509995838553</c:v>
                </c:pt>
                <c:pt idx="1157">
                  <c:v>22.3025003467873</c:v>
                </c:pt>
                <c:pt idx="1158">
                  <c:v>21.7925003467873</c:v>
                </c:pt>
                <c:pt idx="1159">
                  <c:v>21.2440002774298</c:v>
                </c:pt>
                <c:pt idx="1160">
                  <c:v>20.7280002774298</c:v>
                </c:pt>
                <c:pt idx="1161">
                  <c:v>20.2510002774298</c:v>
                </c:pt>
                <c:pt idx="1162">
                  <c:v>19.7700005548596</c:v>
                </c:pt>
                <c:pt idx="1163">
                  <c:v>19.3065004855022</c:v>
                </c:pt>
                <c:pt idx="1164">
                  <c:v>18.8355004855022</c:v>
                </c:pt>
                <c:pt idx="1165">
                  <c:v>18.361</c:v>
                </c:pt>
                <c:pt idx="1166">
                  <c:v>17.955</c:v>
                </c:pt>
                <c:pt idx="1167">
                  <c:v>17.5439998612851</c:v>
                </c:pt>
                <c:pt idx="1168">
                  <c:v>17.1454997919276</c:v>
                </c:pt>
                <c:pt idx="1169">
                  <c:v>16.7594997919276</c:v>
                </c:pt>
                <c:pt idx="1170">
                  <c:v>16.4185000693575</c:v>
                </c:pt>
                <c:pt idx="1171">
                  <c:v>16.0645000693575</c:v>
                </c:pt>
                <c:pt idx="1172">
                  <c:v>15.7255000693575</c:v>
                </c:pt>
                <c:pt idx="1173">
                  <c:v>15.4084996532127</c:v>
                </c:pt>
                <c:pt idx="1174">
                  <c:v>15.1264997919276</c:v>
                </c:pt>
                <c:pt idx="1175">
                  <c:v>14.8229997225702</c:v>
                </c:pt>
                <c:pt idx="1176">
                  <c:v>14.5239997225702</c:v>
                </c:pt>
                <c:pt idx="1177">
                  <c:v>14.243</c:v>
                </c:pt>
                <c:pt idx="1178">
                  <c:v>13.9594999306425</c:v>
                </c:pt>
                <c:pt idx="1179">
                  <c:v>13.6624999306425</c:v>
                </c:pt>
                <c:pt idx="1180">
                  <c:v>13.3904999306425</c:v>
                </c:pt>
                <c:pt idx="1181">
                  <c:v>13.1274999306425</c:v>
                </c:pt>
                <c:pt idx="1182">
                  <c:v>12.8734999306425</c:v>
                </c:pt>
                <c:pt idx="1183">
                  <c:v>12.5945002080724</c:v>
                </c:pt>
                <c:pt idx="1184">
                  <c:v>12.3425002080724</c:v>
                </c:pt>
                <c:pt idx="1185">
                  <c:v>12.1040002774298</c:v>
                </c:pt>
                <c:pt idx="1186">
                  <c:v>11.8640002774298</c:v>
                </c:pt>
                <c:pt idx="1187">
                  <c:v>11.6085002080724</c:v>
                </c:pt>
                <c:pt idx="1188">
                  <c:v>11.3760002774298</c:v>
                </c:pt>
                <c:pt idx="1189">
                  <c:v>11.1650002774298</c:v>
                </c:pt>
                <c:pt idx="1190">
                  <c:v>10.9310005548596</c:v>
                </c:pt>
                <c:pt idx="1191">
                  <c:v>10.7350005548596</c:v>
                </c:pt>
                <c:pt idx="1192">
                  <c:v>10.5320004161447</c:v>
                </c:pt>
                <c:pt idx="1193">
                  <c:v>10.3400004161447</c:v>
                </c:pt>
                <c:pt idx="1194">
                  <c:v>10.1600004161447</c:v>
                </c:pt>
                <c:pt idx="1195">
                  <c:v>9.98950020807236</c:v>
                </c:pt>
                <c:pt idx="1196">
                  <c:v>9.82950020807236</c:v>
                </c:pt>
                <c:pt idx="1197">
                  <c:v>9.6864993757829</c:v>
                </c:pt>
                <c:pt idx="1198">
                  <c:v>9.4914993757829</c:v>
                </c:pt>
                <c:pt idx="1199">
                  <c:v>9.33499958385528</c:v>
                </c:pt>
                <c:pt idx="1200">
                  <c:v>9.18349979192763</c:v>
                </c:pt>
                <c:pt idx="1201">
                  <c:v>9.00549979192764</c:v>
                </c:pt>
                <c:pt idx="1202">
                  <c:v>8.82449965321272</c:v>
                </c:pt>
                <c:pt idx="1203">
                  <c:v>8.65399972257019</c:v>
                </c:pt>
                <c:pt idx="1204">
                  <c:v>8.52349965321273</c:v>
                </c:pt>
                <c:pt idx="1205">
                  <c:v>8.39949979192764</c:v>
                </c:pt>
                <c:pt idx="1206">
                  <c:v>8.26649979192764</c:v>
                </c:pt>
                <c:pt idx="1207">
                  <c:v>8.14150020807236</c:v>
                </c:pt>
                <c:pt idx="1208">
                  <c:v>8.03700013871491</c:v>
                </c:pt>
                <c:pt idx="1209">
                  <c:v>7.92500013871491</c:v>
                </c:pt>
                <c:pt idx="1210">
                  <c:v>7.78450034678727</c:v>
                </c:pt>
                <c:pt idx="1211">
                  <c:v>7.65650034678727</c:v>
                </c:pt>
                <c:pt idx="1212">
                  <c:v>7.54450034678727</c:v>
                </c:pt>
                <c:pt idx="1213">
                  <c:v>7.40650048550217</c:v>
                </c:pt>
                <c:pt idx="1214">
                  <c:v>7.27950048550217</c:v>
                </c:pt>
                <c:pt idx="1215">
                  <c:v>7.15550048550217</c:v>
                </c:pt>
                <c:pt idx="1216">
                  <c:v>7.05650048550217</c:v>
                </c:pt>
                <c:pt idx="1217">
                  <c:v>6.95550006935745</c:v>
                </c:pt>
                <c:pt idx="1218">
                  <c:v>6.84300069357454</c:v>
                </c:pt>
                <c:pt idx="1219">
                  <c:v>6.72200069357453</c:v>
                </c:pt>
                <c:pt idx="1220">
                  <c:v>6.61500069357454</c:v>
                </c:pt>
                <c:pt idx="1221">
                  <c:v>6.53300069357454</c:v>
                </c:pt>
                <c:pt idx="1222">
                  <c:v>6.42350020807236</c:v>
                </c:pt>
                <c:pt idx="1223">
                  <c:v>6.34450020807236</c:v>
                </c:pt>
                <c:pt idx="1224">
                  <c:v>6.26100027742981</c:v>
                </c:pt>
                <c:pt idx="1225">
                  <c:v>6.17100041614473</c:v>
                </c:pt>
                <c:pt idx="1226">
                  <c:v>6.10300041614473</c:v>
                </c:pt>
                <c:pt idx="1227">
                  <c:v>6.03649979192764</c:v>
                </c:pt>
                <c:pt idx="1228">
                  <c:v>5.95649979192764</c:v>
                </c:pt>
                <c:pt idx="1229">
                  <c:v>5.87449979192764</c:v>
                </c:pt>
                <c:pt idx="1230">
                  <c:v>5.77100055485962</c:v>
                </c:pt>
                <c:pt idx="1231">
                  <c:v>5.68800055485962</c:v>
                </c:pt>
                <c:pt idx="1232">
                  <c:v>5.60549965321272</c:v>
                </c:pt>
                <c:pt idx="1233">
                  <c:v>5.49949965321272</c:v>
                </c:pt>
                <c:pt idx="1234">
                  <c:v>5.40849965321272</c:v>
                </c:pt>
                <c:pt idx="1235">
                  <c:v>5.36449951449783</c:v>
                </c:pt>
                <c:pt idx="1236">
                  <c:v>5.30749951449783</c:v>
                </c:pt>
                <c:pt idx="1237">
                  <c:v>5.25349951449783</c:v>
                </c:pt>
                <c:pt idx="1238">
                  <c:v>5.25649951449783</c:v>
                </c:pt>
                <c:pt idx="1239">
                  <c:v>5.21649951449783</c:v>
                </c:pt>
                <c:pt idx="1240">
                  <c:v>5.18799972257018</c:v>
                </c:pt>
                <c:pt idx="1241">
                  <c:v>5.13499972257018</c:v>
                </c:pt>
                <c:pt idx="1242">
                  <c:v>5.11499972257018</c:v>
                </c:pt>
                <c:pt idx="1243">
                  <c:v>5.10449951449783</c:v>
                </c:pt>
                <c:pt idx="1244">
                  <c:v>5.04049951449783</c:v>
                </c:pt>
                <c:pt idx="1245">
                  <c:v>4.97599972257018</c:v>
                </c:pt>
                <c:pt idx="1246">
                  <c:v>4.92099972257018</c:v>
                </c:pt>
                <c:pt idx="1247">
                  <c:v>4.88099972257018</c:v>
                </c:pt>
                <c:pt idx="1248">
                  <c:v>4.81350020807236</c:v>
                </c:pt>
                <c:pt idx="1249">
                  <c:v>4.74350020807236</c:v>
                </c:pt>
                <c:pt idx="1250">
                  <c:v>4.68000041614472</c:v>
                </c:pt>
                <c:pt idx="1251">
                  <c:v>4.64200041614472</c:v>
                </c:pt>
                <c:pt idx="1252">
                  <c:v>4.59900041614472</c:v>
                </c:pt>
                <c:pt idx="1253">
                  <c:v>4.56900013871491</c:v>
                </c:pt>
                <c:pt idx="1254">
                  <c:v>4.54700013871491</c:v>
                </c:pt>
                <c:pt idx="1255">
                  <c:v>4.52499944514037</c:v>
                </c:pt>
                <c:pt idx="1256">
                  <c:v>4.49799944514037</c:v>
                </c:pt>
                <c:pt idx="1257">
                  <c:v>4.50049951449782</c:v>
                </c:pt>
                <c:pt idx="1258">
                  <c:v>4.49349979192764</c:v>
                </c:pt>
                <c:pt idx="1259">
                  <c:v>4.44949979192764</c:v>
                </c:pt>
                <c:pt idx="1260">
                  <c:v>4.39849979192764</c:v>
                </c:pt>
                <c:pt idx="1261">
                  <c:v>4.34949979192764</c:v>
                </c:pt>
                <c:pt idx="1262">
                  <c:v>4.30599972257019</c:v>
                </c:pt>
                <c:pt idx="1263">
                  <c:v>4.26999944514037</c:v>
                </c:pt>
                <c:pt idx="1264">
                  <c:v>4.20299944514037</c:v>
                </c:pt>
                <c:pt idx="1265">
                  <c:v>4.18599944514037</c:v>
                </c:pt>
                <c:pt idx="1266">
                  <c:v>4.17599944514037</c:v>
                </c:pt>
                <c:pt idx="1267">
                  <c:v>4.16950034678727</c:v>
                </c:pt>
                <c:pt idx="1268">
                  <c:v>4.12850034678727</c:v>
                </c:pt>
                <c:pt idx="1269">
                  <c:v>4.07950034678727</c:v>
                </c:pt>
                <c:pt idx="1270">
                  <c:v>4.02050006935745</c:v>
                </c:pt>
                <c:pt idx="1271">
                  <c:v>4.02050006935745</c:v>
                </c:pt>
                <c:pt idx="1272">
                  <c:v>3.97599972257019</c:v>
                </c:pt>
                <c:pt idx="1273">
                  <c:v>3.92099972257019</c:v>
                </c:pt>
                <c:pt idx="1274">
                  <c:v>3.88300027742982</c:v>
                </c:pt>
                <c:pt idx="1275">
                  <c:v>3.87550020807236</c:v>
                </c:pt>
                <c:pt idx="1276">
                  <c:v>3.85150020807236</c:v>
                </c:pt>
                <c:pt idx="1277">
                  <c:v>3.78300055485963</c:v>
                </c:pt>
                <c:pt idx="1278">
                  <c:v>3.72649937578292</c:v>
                </c:pt>
                <c:pt idx="1279">
                  <c:v>3.70849937578292</c:v>
                </c:pt>
                <c:pt idx="1280">
                  <c:v>3.73949979192764</c:v>
                </c:pt>
                <c:pt idx="1281">
                  <c:v>3.69049979192764</c:v>
                </c:pt>
                <c:pt idx="1282">
                  <c:v>3.66599986128509</c:v>
                </c:pt>
                <c:pt idx="1283">
                  <c:v>3.64750020807236</c:v>
                </c:pt>
                <c:pt idx="1284">
                  <c:v>3.62050020807236</c:v>
                </c:pt>
                <c:pt idx="1285">
                  <c:v>3.59250006935745</c:v>
                </c:pt>
                <c:pt idx="1286">
                  <c:v>3.56150006935745</c:v>
                </c:pt>
                <c:pt idx="1287">
                  <c:v>3.52800013871491</c:v>
                </c:pt>
                <c:pt idx="1288">
                  <c:v>3.50899986128509</c:v>
                </c:pt>
                <c:pt idx="1289">
                  <c:v>3.48099986128509</c:v>
                </c:pt>
                <c:pt idx="1290">
                  <c:v>3.43800041614472</c:v>
                </c:pt>
                <c:pt idx="1291">
                  <c:v>3.41700041614472</c:v>
                </c:pt>
                <c:pt idx="1292">
                  <c:v>3.36750020807236</c:v>
                </c:pt>
                <c:pt idx="1293">
                  <c:v>3.32300013871491</c:v>
                </c:pt>
                <c:pt idx="1294">
                  <c:v>3.28900013871491</c:v>
                </c:pt>
                <c:pt idx="1295">
                  <c:v>3.26750034678727</c:v>
                </c:pt>
                <c:pt idx="1296">
                  <c:v>3.24150034678727</c:v>
                </c:pt>
                <c:pt idx="1297">
                  <c:v>3.203</c:v>
                </c:pt>
                <c:pt idx="1298">
                  <c:v>3.174</c:v>
                </c:pt>
                <c:pt idx="1299">
                  <c:v>3.162</c:v>
                </c:pt>
                <c:pt idx="1300">
                  <c:v>3.16399972257019</c:v>
                </c:pt>
                <c:pt idx="1301">
                  <c:v>3.12799972257019</c:v>
                </c:pt>
                <c:pt idx="1302">
                  <c:v>3.11149993064254</c:v>
                </c:pt>
                <c:pt idx="1303">
                  <c:v>3.10649993064255</c:v>
                </c:pt>
                <c:pt idx="1304">
                  <c:v>3.07449993064255</c:v>
                </c:pt>
                <c:pt idx="1305">
                  <c:v>3.04850006935745</c:v>
                </c:pt>
                <c:pt idx="1306">
                  <c:v>3.03350006935745</c:v>
                </c:pt>
                <c:pt idx="1307">
                  <c:v>3.028</c:v>
                </c:pt>
                <c:pt idx="1308">
                  <c:v>3.02699986128509</c:v>
                </c:pt>
                <c:pt idx="1309">
                  <c:v>3.02099986128509</c:v>
                </c:pt>
                <c:pt idx="1310">
                  <c:v>3.02099986128509</c:v>
                </c:pt>
                <c:pt idx="1311">
                  <c:v>3.01999986128509</c:v>
                </c:pt>
                <c:pt idx="1312">
                  <c:v>3.0179998612851</c:v>
                </c:pt>
                <c:pt idx="1313">
                  <c:v>2.985</c:v>
                </c:pt>
                <c:pt idx="1314">
                  <c:v>2.93850006935745</c:v>
                </c:pt>
                <c:pt idx="1315">
                  <c:v>2.93900013871491</c:v>
                </c:pt>
                <c:pt idx="1316">
                  <c:v>2.93700013871491</c:v>
                </c:pt>
                <c:pt idx="1317">
                  <c:v>2.91500013871491</c:v>
                </c:pt>
                <c:pt idx="1318">
                  <c:v>2.86600013871491</c:v>
                </c:pt>
                <c:pt idx="1319">
                  <c:v>2.85100013871491</c:v>
                </c:pt>
                <c:pt idx="1320">
                  <c:v>2.85149951449782</c:v>
                </c:pt>
                <c:pt idx="1321">
                  <c:v>2.81249951449782</c:v>
                </c:pt>
                <c:pt idx="1322">
                  <c:v>2.75249951449782</c:v>
                </c:pt>
                <c:pt idx="1323">
                  <c:v>2.74099958385528</c:v>
                </c:pt>
                <c:pt idx="1324">
                  <c:v>2.718</c:v>
                </c:pt>
                <c:pt idx="1325">
                  <c:v>2.69600013871491</c:v>
                </c:pt>
                <c:pt idx="1326">
                  <c:v>2.68900013871491</c:v>
                </c:pt>
                <c:pt idx="1327">
                  <c:v>2.684</c:v>
                </c:pt>
                <c:pt idx="1328">
                  <c:v>2.67100013871491</c:v>
                </c:pt>
                <c:pt idx="1329">
                  <c:v>2.66300013871491</c:v>
                </c:pt>
                <c:pt idx="1330">
                  <c:v>2.651</c:v>
                </c:pt>
                <c:pt idx="1331">
                  <c:v>2.633</c:v>
                </c:pt>
                <c:pt idx="1332">
                  <c:v>2.60999986128509</c:v>
                </c:pt>
                <c:pt idx="1333">
                  <c:v>2.56499986128509</c:v>
                </c:pt>
                <c:pt idx="1334">
                  <c:v>2.54999986128509</c:v>
                </c:pt>
                <c:pt idx="1335">
                  <c:v>2.54249993064255</c:v>
                </c:pt>
                <c:pt idx="1336">
                  <c:v>2.52649993064255</c:v>
                </c:pt>
                <c:pt idx="1337">
                  <c:v>2.55899944514037</c:v>
                </c:pt>
                <c:pt idx="1338">
                  <c:v>2.56999944514037</c:v>
                </c:pt>
                <c:pt idx="1339">
                  <c:v>2.56199944514037</c:v>
                </c:pt>
                <c:pt idx="1340">
                  <c:v>2.58699972257018</c:v>
                </c:pt>
                <c:pt idx="1341">
                  <c:v>2.56899972257018</c:v>
                </c:pt>
                <c:pt idx="1342">
                  <c:v>2.54249993064255</c:v>
                </c:pt>
                <c:pt idx="1343">
                  <c:v>2.508</c:v>
                </c:pt>
                <c:pt idx="1344">
                  <c:v>2.47</c:v>
                </c:pt>
                <c:pt idx="1345">
                  <c:v>2.44450006935745</c:v>
                </c:pt>
                <c:pt idx="1346">
                  <c:v>2.42650006935745</c:v>
                </c:pt>
                <c:pt idx="1347">
                  <c:v>2.41150020807236</c:v>
                </c:pt>
                <c:pt idx="1348">
                  <c:v>2.41750020807236</c:v>
                </c:pt>
                <c:pt idx="1349">
                  <c:v>2.41750020807236</c:v>
                </c:pt>
                <c:pt idx="1350">
                  <c:v>2.40550006935745</c:v>
                </c:pt>
                <c:pt idx="1351">
                  <c:v>2.39650006935745</c:v>
                </c:pt>
                <c:pt idx="1352">
                  <c:v>2.38400041614472</c:v>
                </c:pt>
                <c:pt idx="1353">
                  <c:v>2.32699958385528</c:v>
                </c:pt>
                <c:pt idx="1354">
                  <c:v>2.29199958385528</c:v>
                </c:pt>
                <c:pt idx="1355">
                  <c:v>2.29599944514037</c:v>
                </c:pt>
                <c:pt idx="1356">
                  <c:v>2.27099944514037</c:v>
                </c:pt>
                <c:pt idx="1357">
                  <c:v>2.29299944514038</c:v>
                </c:pt>
                <c:pt idx="1358">
                  <c:v>2.31349951449782</c:v>
                </c:pt>
                <c:pt idx="1359">
                  <c:v>2.31649951449782</c:v>
                </c:pt>
                <c:pt idx="1360">
                  <c:v>2.34499944514037</c:v>
                </c:pt>
                <c:pt idx="1361">
                  <c:v>2.34699944514037</c:v>
                </c:pt>
                <c:pt idx="1362">
                  <c:v>2.38599972257018</c:v>
                </c:pt>
                <c:pt idx="1363">
                  <c:v>2.35799972257018</c:v>
                </c:pt>
                <c:pt idx="1364">
                  <c:v>2.34199958385528</c:v>
                </c:pt>
                <c:pt idx="1365">
                  <c:v>2.32649965321273</c:v>
                </c:pt>
                <c:pt idx="1366">
                  <c:v>2.30649965321273</c:v>
                </c:pt>
                <c:pt idx="1367">
                  <c:v>2.27500069357453</c:v>
                </c:pt>
                <c:pt idx="1368">
                  <c:v>2.25000069357453</c:v>
                </c:pt>
                <c:pt idx="1369">
                  <c:v>2.19400041614472</c:v>
                </c:pt>
                <c:pt idx="1370">
                  <c:v>2.16650034678727</c:v>
                </c:pt>
                <c:pt idx="1371">
                  <c:v>2.14950034678727</c:v>
                </c:pt>
                <c:pt idx="1372">
                  <c:v>2.09450006935745</c:v>
                </c:pt>
                <c:pt idx="1373">
                  <c:v>2.08050006935745</c:v>
                </c:pt>
                <c:pt idx="1374">
                  <c:v>2.06850020807236</c:v>
                </c:pt>
                <c:pt idx="1375">
                  <c:v>2.03650034678726</c:v>
                </c:pt>
                <c:pt idx="1376">
                  <c:v>2.01450034678726</c:v>
                </c:pt>
                <c:pt idx="1377">
                  <c:v>1.983</c:v>
                </c:pt>
                <c:pt idx="1378">
                  <c:v>1.985</c:v>
                </c:pt>
                <c:pt idx="1379">
                  <c:v>1.98099986128509</c:v>
                </c:pt>
                <c:pt idx="1380">
                  <c:v>1.97699958385527</c:v>
                </c:pt>
                <c:pt idx="1381">
                  <c:v>1.96299958385527</c:v>
                </c:pt>
                <c:pt idx="1382">
                  <c:v>1.94999972257019</c:v>
                </c:pt>
                <c:pt idx="1383">
                  <c:v>1.94999986128509</c:v>
                </c:pt>
                <c:pt idx="1384">
                  <c:v>1.93999986128509</c:v>
                </c:pt>
                <c:pt idx="1385">
                  <c:v>1.91100027742981</c:v>
                </c:pt>
                <c:pt idx="1386">
                  <c:v>1.89500027742981</c:v>
                </c:pt>
                <c:pt idx="1387">
                  <c:v>1.85049979192764</c:v>
                </c:pt>
                <c:pt idx="1388">
                  <c:v>1.82000013871491</c:v>
                </c:pt>
                <c:pt idx="1389">
                  <c:v>1.79200013871491</c:v>
                </c:pt>
                <c:pt idx="1390">
                  <c:v>1.74300027742982</c:v>
                </c:pt>
                <c:pt idx="1391">
                  <c:v>1.74800027742982</c:v>
                </c:pt>
                <c:pt idx="1392">
                  <c:v>1.70800027742981</c:v>
                </c:pt>
                <c:pt idx="1393">
                  <c:v>1.69700027742981</c:v>
                </c:pt>
                <c:pt idx="1394">
                  <c:v>1.68500055485962</c:v>
                </c:pt>
                <c:pt idx="1395">
                  <c:v>1.65250020807236</c:v>
                </c:pt>
                <c:pt idx="1396">
                  <c:v>1.65050020807236</c:v>
                </c:pt>
                <c:pt idx="1397">
                  <c:v>1.619</c:v>
                </c:pt>
                <c:pt idx="1398">
                  <c:v>1.592</c:v>
                </c:pt>
                <c:pt idx="1399">
                  <c:v>1.58</c:v>
                </c:pt>
                <c:pt idx="1400">
                  <c:v>1.54149965321273</c:v>
                </c:pt>
                <c:pt idx="1401">
                  <c:v>1.54749965321273</c:v>
                </c:pt>
                <c:pt idx="1402">
                  <c:v>1.55249965321273</c:v>
                </c:pt>
                <c:pt idx="1403">
                  <c:v>1.50949965321273</c:v>
                </c:pt>
                <c:pt idx="1404">
                  <c:v>1.46049993064255</c:v>
                </c:pt>
                <c:pt idx="1405">
                  <c:v>1.43200013871491</c:v>
                </c:pt>
                <c:pt idx="1406">
                  <c:v>1.43600013871491</c:v>
                </c:pt>
                <c:pt idx="1407">
                  <c:v>1.42200013871491</c:v>
                </c:pt>
                <c:pt idx="1408">
                  <c:v>1.39100041614472</c:v>
                </c:pt>
                <c:pt idx="1409">
                  <c:v>1.37200041614472</c:v>
                </c:pt>
                <c:pt idx="1410">
                  <c:v>1.34750034678727</c:v>
                </c:pt>
                <c:pt idx="1411">
                  <c:v>1.34050034678727</c:v>
                </c:pt>
                <c:pt idx="1412">
                  <c:v>1.31850034678727</c:v>
                </c:pt>
                <c:pt idx="1413">
                  <c:v>1.28800013871491</c:v>
                </c:pt>
                <c:pt idx="1414">
                  <c:v>1.27250020807236</c:v>
                </c:pt>
                <c:pt idx="1415">
                  <c:v>1.25250034678727</c:v>
                </c:pt>
                <c:pt idx="1416">
                  <c:v>1.23550034678727</c:v>
                </c:pt>
                <c:pt idx="1417">
                  <c:v>1.22850034678727</c:v>
                </c:pt>
                <c:pt idx="1418">
                  <c:v>1.23399986128509</c:v>
                </c:pt>
                <c:pt idx="1419">
                  <c:v>1.23849979192764</c:v>
                </c:pt>
                <c:pt idx="1420">
                  <c:v>1.24549965321273</c:v>
                </c:pt>
                <c:pt idx="1421">
                  <c:v>1.23249965321273</c:v>
                </c:pt>
                <c:pt idx="1422">
                  <c:v>1.23149965321273</c:v>
                </c:pt>
                <c:pt idx="1423">
                  <c:v>1.22050048550218</c:v>
                </c:pt>
                <c:pt idx="1424">
                  <c:v>1.201</c:v>
                </c:pt>
                <c:pt idx="1425">
                  <c:v>1.18600013871491</c:v>
                </c:pt>
                <c:pt idx="1426">
                  <c:v>1.18400013871491</c:v>
                </c:pt>
                <c:pt idx="1427">
                  <c:v>1.17300013871491</c:v>
                </c:pt>
                <c:pt idx="1428">
                  <c:v>1.14650006935745</c:v>
                </c:pt>
                <c:pt idx="1429">
                  <c:v>1.12950006935745</c:v>
                </c:pt>
                <c:pt idx="1430">
                  <c:v>1.13250006935745</c:v>
                </c:pt>
                <c:pt idx="1431">
                  <c:v>1.11950006935745</c:v>
                </c:pt>
                <c:pt idx="1432">
                  <c:v>1.10350006935745</c:v>
                </c:pt>
                <c:pt idx="1433">
                  <c:v>1.09849979192764</c:v>
                </c:pt>
                <c:pt idx="1434">
                  <c:v>1.12149993064255</c:v>
                </c:pt>
                <c:pt idx="1435">
                  <c:v>1.12450006935745</c:v>
                </c:pt>
                <c:pt idx="1436">
                  <c:v>1.10050006935745</c:v>
                </c:pt>
                <c:pt idx="1437">
                  <c:v>1.11599944514038</c:v>
                </c:pt>
                <c:pt idx="1438">
                  <c:v>1.12199944514038</c:v>
                </c:pt>
                <c:pt idx="1439">
                  <c:v>1.13849979192764</c:v>
                </c:pt>
                <c:pt idx="1440">
                  <c:v>1.13399972257018</c:v>
                </c:pt>
                <c:pt idx="1441">
                  <c:v>1.10499972257018</c:v>
                </c:pt>
                <c:pt idx="1442">
                  <c:v>1.11499958385528</c:v>
                </c:pt>
                <c:pt idx="1443">
                  <c:v>1.12499958385528</c:v>
                </c:pt>
                <c:pt idx="1444">
                  <c:v>1.11399958385528</c:v>
                </c:pt>
                <c:pt idx="1445">
                  <c:v>1.13649965321273</c:v>
                </c:pt>
                <c:pt idx="1446">
                  <c:v>1.12649965321273</c:v>
                </c:pt>
                <c:pt idx="1447">
                  <c:v>1.14599986128509</c:v>
                </c:pt>
                <c:pt idx="1448">
                  <c:v>1.15699986128509</c:v>
                </c:pt>
                <c:pt idx="1449">
                  <c:v>1.15099986128509</c:v>
                </c:pt>
                <c:pt idx="1450">
                  <c:v>1.16899958385528</c:v>
                </c:pt>
                <c:pt idx="1451">
                  <c:v>1.16999958385528</c:v>
                </c:pt>
                <c:pt idx="1452">
                  <c:v>1.19199944514037</c:v>
                </c:pt>
                <c:pt idx="1453">
                  <c:v>1.19249979192764</c:v>
                </c:pt>
                <c:pt idx="1454">
                  <c:v>1.17549979192764</c:v>
                </c:pt>
                <c:pt idx="1455">
                  <c:v>1.17699958385527</c:v>
                </c:pt>
                <c:pt idx="1456">
                  <c:v>1.15199958385527</c:v>
                </c:pt>
                <c:pt idx="1457">
                  <c:v>1.13499958385528</c:v>
                </c:pt>
                <c:pt idx="1458">
                  <c:v>1.08900041614473</c:v>
                </c:pt>
                <c:pt idx="1459">
                  <c:v>1.08800041614473</c:v>
                </c:pt>
                <c:pt idx="1460">
                  <c:v>1.07799986128509</c:v>
                </c:pt>
                <c:pt idx="1461">
                  <c:v>1.06499986128509</c:v>
                </c:pt>
                <c:pt idx="1462">
                  <c:v>1.06549979192764</c:v>
                </c:pt>
                <c:pt idx="1463">
                  <c:v>1.06049979192764</c:v>
                </c:pt>
                <c:pt idx="1464">
                  <c:v>1.06149979192764</c:v>
                </c:pt>
                <c:pt idx="1465">
                  <c:v>1.08449979192764</c:v>
                </c:pt>
                <c:pt idx="1466">
                  <c:v>1.08449979192764</c:v>
                </c:pt>
                <c:pt idx="1467">
                  <c:v>1.07050020807236</c:v>
                </c:pt>
                <c:pt idx="1468">
                  <c:v>1.06950020807236</c:v>
                </c:pt>
                <c:pt idx="1469">
                  <c:v>1.06850020807236</c:v>
                </c:pt>
                <c:pt idx="1470">
                  <c:v>1.05700027742982</c:v>
                </c:pt>
                <c:pt idx="1471">
                  <c:v>1.04800027742982</c:v>
                </c:pt>
                <c:pt idx="1472">
                  <c:v>1.00449979192764</c:v>
                </c:pt>
                <c:pt idx="1473">
                  <c:v>0.998499791927639</c:v>
                </c:pt>
                <c:pt idx="1474">
                  <c:v>0.977499791927639</c:v>
                </c:pt>
                <c:pt idx="1475">
                  <c:v>0.964999722570185</c:v>
                </c:pt>
                <c:pt idx="1476">
                  <c:v>0.928999722570185</c:v>
                </c:pt>
                <c:pt idx="1477">
                  <c:v>0.908500208072362</c:v>
                </c:pt>
                <c:pt idx="1478">
                  <c:v>0.906500208072357</c:v>
                </c:pt>
                <c:pt idx="1479">
                  <c:v>0.896500208072357</c:v>
                </c:pt>
                <c:pt idx="1480">
                  <c:v>0.889499930642546</c:v>
                </c:pt>
                <c:pt idx="1481">
                  <c:v>0.894499930642546</c:v>
                </c:pt>
                <c:pt idx="1482">
                  <c:v>0.921499930642546</c:v>
                </c:pt>
                <c:pt idx="1483">
                  <c:v>0.936999861285089</c:v>
                </c:pt>
                <c:pt idx="1484">
                  <c:v>0.927999861285089</c:v>
                </c:pt>
                <c:pt idx="1485">
                  <c:v>0.920999861285089</c:v>
                </c:pt>
                <c:pt idx="1486">
                  <c:v>0.91499986128509</c:v>
                </c:pt>
                <c:pt idx="1487">
                  <c:v>0.923499653212729</c:v>
                </c:pt>
                <c:pt idx="1488">
                  <c:v>0.934999722570185</c:v>
                </c:pt>
                <c:pt idx="1489">
                  <c:v>0.929500069357453</c:v>
                </c:pt>
                <c:pt idx="1490">
                  <c:v>0.928</c:v>
                </c:pt>
                <c:pt idx="1491">
                  <c:v>0.945</c:v>
                </c:pt>
                <c:pt idx="1492">
                  <c:v>0.988999583855278</c:v>
                </c:pt>
                <c:pt idx="1493">
                  <c:v>1.00399958385528</c:v>
                </c:pt>
                <c:pt idx="1494">
                  <c:v>1.00799958385527</c:v>
                </c:pt>
                <c:pt idx="1495">
                  <c:v>1.00549965321274</c:v>
                </c:pt>
                <c:pt idx="1496">
                  <c:v>1.01049965321274</c:v>
                </c:pt>
                <c:pt idx="1497">
                  <c:v>0.999499791927639</c:v>
                </c:pt>
                <c:pt idx="1498">
                  <c:v>0.981499791927639</c:v>
                </c:pt>
                <c:pt idx="1499">
                  <c:v>0.963499791927639</c:v>
                </c:pt>
                <c:pt idx="1500">
                  <c:v>0.956500069357453</c:v>
                </c:pt>
                <c:pt idx="1501">
                  <c:v>0.962500069357453</c:v>
                </c:pt>
                <c:pt idx="1502">
                  <c:v>0.969499653212736</c:v>
                </c:pt>
                <c:pt idx="1503">
                  <c:v>0.964499653212736</c:v>
                </c:pt>
                <c:pt idx="1504">
                  <c:v>0.959499653212736</c:v>
                </c:pt>
                <c:pt idx="1505">
                  <c:v>0.969499930642549</c:v>
                </c:pt>
                <c:pt idx="1506">
                  <c:v>0.971499930642549</c:v>
                </c:pt>
                <c:pt idx="1507">
                  <c:v>0.960499930642544</c:v>
                </c:pt>
                <c:pt idx="1508">
                  <c:v>0.945499930642544</c:v>
                </c:pt>
                <c:pt idx="1509">
                  <c:v>0.944499930642544</c:v>
                </c:pt>
                <c:pt idx="1510">
                  <c:v>0.950000277429809</c:v>
                </c:pt>
                <c:pt idx="1511">
                  <c:v>0.938000277429809</c:v>
                </c:pt>
                <c:pt idx="1512">
                  <c:v>0.934499514497825</c:v>
                </c:pt>
                <c:pt idx="1513">
                  <c:v>0.926499514497825</c:v>
                </c:pt>
                <c:pt idx="1514">
                  <c:v>0.943999583855269</c:v>
                </c:pt>
                <c:pt idx="1515">
                  <c:v>0.942000138714908</c:v>
                </c:pt>
                <c:pt idx="1516">
                  <c:v>0.917000138714908</c:v>
                </c:pt>
                <c:pt idx="1517">
                  <c:v>0.926</c:v>
                </c:pt>
                <c:pt idx="1518">
                  <c:v>0.924</c:v>
                </c:pt>
                <c:pt idx="1519">
                  <c:v>0.916</c:v>
                </c:pt>
                <c:pt idx="1520">
                  <c:v>0.924999722570189</c:v>
                </c:pt>
                <c:pt idx="1521">
                  <c:v>0.921999722570189</c:v>
                </c:pt>
                <c:pt idx="1522">
                  <c:v>0.945499375782908</c:v>
                </c:pt>
                <c:pt idx="1523">
                  <c:v>0.956500346787268</c:v>
                </c:pt>
                <c:pt idx="1524">
                  <c:v>0.946500346787268</c:v>
                </c:pt>
                <c:pt idx="1525">
                  <c:v>0.957999861285091</c:v>
                </c:pt>
                <c:pt idx="1526">
                  <c:v>0.932999861285091</c:v>
                </c:pt>
                <c:pt idx="1527">
                  <c:v>0.926999861285091</c:v>
                </c:pt>
                <c:pt idx="1528">
                  <c:v>0.941000416144725</c:v>
                </c:pt>
                <c:pt idx="1529">
                  <c:v>0.949500346787266</c:v>
                </c:pt>
                <c:pt idx="1530">
                  <c:v>0.931500069357453</c:v>
                </c:pt>
                <c:pt idx="1531">
                  <c:v>0.910500069357453</c:v>
                </c:pt>
                <c:pt idx="1532">
                  <c:v>0.913499930642544</c:v>
                </c:pt>
                <c:pt idx="1533">
                  <c:v>0.921499791927642</c:v>
                </c:pt>
                <c:pt idx="1534">
                  <c:v>0.908499791927642</c:v>
                </c:pt>
                <c:pt idx="1535">
                  <c:v>0.880000138714907</c:v>
                </c:pt>
                <c:pt idx="1536">
                  <c:v>0.853000138714907</c:v>
                </c:pt>
                <c:pt idx="1537">
                  <c:v>0.835000138714907</c:v>
                </c:pt>
                <c:pt idx="1538">
                  <c:v>0.829000138714907</c:v>
                </c:pt>
                <c:pt idx="1539">
                  <c:v>0.830000138714907</c:v>
                </c:pt>
                <c:pt idx="1540">
                  <c:v>0.836999445140365</c:v>
                </c:pt>
                <c:pt idx="1541">
                  <c:v>0.816999445140365</c:v>
                </c:pt>
                <c:pt idx="1542">
                  <c:v>0.808000138714907</c:v>
                </c:pt>
                <c:pt idx="1543">
                  <c:v>0.800000138714907</c:v>
                </c:pt>
                <c:pt idx="1544">
                  <c:v>0.784500624217084</c:v>
                </c:pt>
                <c:pt idx="1545">
                  <c:v>0.731999583855269</c:v>
                </c:pt>
                <c:pt idx="1546">
                  <c:v>0.719999583855269</c:v>
                </c:pt>
                <c:pt idx="1547">
                  <c:v>0.734999583855288</c:v>
                </c:pt>
                <c:pt idx="1548">
                  <c:v>0.751500069357453</c:v>
                </c:pt>
                <c:pt idx="1549">
                  <c:v>0.737500069357453</c:v>
                </c:pt>
                <c:pt idx="1550">
                  <c:v>0.713500069357453</c:v>
                </c:pt>
                <c:pt idx="1551">
                  <c:v>0.724500069357453</c:v>
                </c:pt>
                <c:pt idx="1552">
                  <c:v>0.747</c:v>
                </c:pt>
                <c:pt idx="1553">
                  <c:v>0.755000138714906</c:v>
                </c:pt>
                <c:pt idx="1554">
                  <c:v>0.725000138714906</c:v>
                </c:pt>
                <c:pt idx="1555">
                  <c:v>0.725499930642544</c:v>
                </c:pt>
                <c:pt idx="1556">
                  <c:v>0.733499930642544</c:v>
                </c:pt>
                <c:pt idx="1557">
                  <c:v>0.735999999999999</c:v>
                </c:pt>
                <c:pt idx="1558">
                  <c:v>0.721500208072361</c:v>
                </c:pt>
                <c:pt idx="1559">
                  <c:v>0.707500208072361</c:v>
                </c:pt>
                <c:pt idx="1560">
                  <c:v>0.693499930642545</c:v>
                </c:pt>
                <c:pt idx="1561">
                  <c:v>0.690499930642545</c:v>
                </c:pt>
                <c:pt idx="1562">
                  <c:v>0.688999861285093</c:v>
                </c:pt>
                <c:pt idx="1563">
                  <c:v>0.672500624217086</c:v>
                </c:pt>
                <c:pt idx="1564">
                  <c:v>0.657500624217086</c:v>
                </c:pt>
                <c:pt idx="1565">
                  <c:v>0.620499791927638</c:v>
                </c:pt>
                <c:pt idx="1566">
                  <c:v>0.626499791927638</c:v>
                </c:pt>
                <c:pt idx="1567">
                  <c:v>0.650999722570186</c:v>
                </c:pt>
                <c:pt idx="1568">
                  <c:v>0.656999722570186</c:v>
                </c:pt>
                <c:pt idx="1569">
                  <c:v>0.671999861285092</c:v>
                </c:pt>
                <c:pt idx="1570">
                  <c:v>0.688499791927637</c:v>
                </c:pt>
                <c:pt idx="1571">
                  <c:v>0.677499791927637</c:v>
                </c:pt>
                <c:pt idx="1572">
                  <c:v>0.658499930642544</c:v>
                </c:pt>
                <c:pt idx="1573">
                  <c:v>0.625499930642544</c:v>
                </c:pt>
                <c:pt idx="1574">
                  <c:v>0.636</c:v>
                </c:pt>
                <c:pt idx="1575">
                  <c:v>0.661</c:v>
                </c:pt>
                <c:pt idx="1576">
                  <c:v>0.664</c:v>
                </c:pt>
                <c:pt idx="1577">
                  <c:v>0.642499930642546</c:v>
                </c:pt>
                <c:pt idx="1578">
                  <c:v>0.645999583855279</c:v>
                </c:pt>
                <c:pt idx="1579">
                  <c:v>0.647999583855279</c:v>
                </c:pt>
                <c:pt idx="1580">
                  <c:v>0.648499791927636</c:v>
                </c:pt>
                <c:pt idx="1581">
                  <c:v>0.615499791927636</c:v>
                </c:pt>
                <c:pt idx="1582">
                  <c:v>0.605499653212737</c:v>
                </c:pt>
                <c:pt idx="1583">
                  <c:v>0.613499514497826</c:v>
                </c:pt>
                <c:pt idx="1584">
                  <c:v>0.608499514497826</c:v>
                </c:pt>
                <c:pt idx="1585">
                  <c:v>0.626999722570187</c:v>
                </c:pt>
                <c:pt idx="1586">
                  <c:v>0.626999722570187</c:v>
                </c:pt>
                <c:pt idx="1587">
                  <c:v>0.648499791927636</c:v>
                </c:pt>
                <c:pt idx="1588">
                  <c:v>0.630499930642545</c:v>
                </c:pt>
                <c:pt idx="1589">
                  <c:v>0.63</c:v>
                </c:pt>
                <c:pt idx="1590">
                  <c:v>0.661499791927639</c:v>
                </c:pt>
                <c:pt idx="1591">
                  <c:v>0.688499791927639</c:v>
                </c:pt>
                <c:pt idx="1592">
                  <c:v>0.696499791927639</c:v>
                </c:pt>
                <c:pt idx="1593">
                  <c:v>0.706499653212724</c:v>
                </c:pt>
                <c:pt idx="1594">
                  <c:v>0.714499653212724</c:v>
                </c:pt>
                <c:pt idx="1595">
                  <c:v>0.735000554859634</c:v>
                </c:pt>
                <c:pt idx="1596">
                  <c:v>0.715000554859634</c:v>
                </c:pt>
                <c:pt idx="1597">
                  <c:v>0.676000554859634</c:v>
                </c:pt>
                <c:pt idx="1598">
                  <c:v>0.628000554859633</c:v>
                </c:pt>
                <c:pt idx="1599">
                  <c:v>0.595000416144714</c:v>
                </c:pt>
                <c:pt idx="1600">
                  <c:v>0.572499930642546</c:v>
                </c:pt>
                <c:pt idx="1601">
                  <c:v>0.548499930642546</c:v>
                </c:pt>
                <c:pt idx="1602">
                  <c:v>0.55849979192764</c:v>
                </c:pt>
                <c:pt idx="1603">
                  <c:v>0.55349979192764</c:v>
                </c:pt>
                <c:pt idx="1604">
                  <c:v>0.580999722570187</c:v>
                </c:pt>
                <c:pt idx="1605">
                  <c:v>0.599000138714908</c:v>
                </c:pt>
                <c:pt idx="1606">
                  <c:v>0.590000138714908</c:v>
                </c:pt>
                <c:pt idx="1607">
                  <c:v>0.616000138714907</c:v>
                </c:pt>
                <c:pt idx="1608">
                  <c:v>0.633000138714907</c:v>
                </c:pt>
                <c:pt idx="1609">
                  <c:v>0.624500208072361</c:v>
                </c:pt>
                <c:pt idx="1610">
                  <c:v>0.618499514497827</c:v>
                </c:pt>
                <c:pt idx="1611">
                  <c:v>0.604499514497827</c:v>
                </c:pt>
                <c:pt idx="1612">
                  <c:v>0.643500069357453</c:v>
                </c:pt>
                <c:pt idx="1613">
                  <c:v>0.618500069357453</c:v>
                </c:pt>
                <c:pt idx="1614">
                  <c:v>0.575500069357453</c:v>
                </c:pt>
                <c:pt idx="1615">
                  <c:v>0.535000277429812</c:v>
                </c:pt>
                <c:pt idx="1616">
                  <c:v>0.540000277429812</c:v>
                </c:pt>
                <c:pt idx="1617">
                  <c:v>0.534999722570185</c:v>
                </c:pt>
                <c:pt idx="1618">
                  <c:v>0.532999722570185</c:v>
                </c:pt>
                <c:pt idx="1619">
                  <c:v>0.536999722570185</c:v>
                </c:pt>
                <c:pt idx="1620">
                  <c:v>0.560999722570181</c:v>
                </c:pt>
                <c:pt idx="1621">
                  <c:v>0.562999722570181</c:v>
                </c:pt>
                <c:pt idx="1622">
                  <c:v>0.569499653212732</c:v>
                </c:pt>
                <c:pt idx="1623">
                  <c:v>0.564500208072361</c:v>
                </c:pt>
                <c:pt idx="1624">
                  <c:v>0.533500208072361</c:v>
                </c:pt>
                <c:pt idx="1625">
                  <c:v>0.483000416144723</c:v>
                </c:pt>
                <c:pt idx="1626">
                  <c:v>0.457000416144723</c:v>
                </c:pt>
                <c:pt idx="1627">
                  <c:v>0.454</c:v>
                </c:pt>
                <c:pt idx="1628">
                  <c:v>0.448499930642545</c:v>
                </c:pt>
                <c:pt idx="1629">
                  <c:v>0.435499930642545</c:v>
                </c:pt>
                <c:pt idx="1630">
                  <c:v>0.430500069357453</c:v>
                </c:pt>
                <c:pt idx="1631">
                  <c:v>0.441500069357453</c:v>
                </c:pt>
                <c:pt idx="1632">
                  <c:v>0.442999722570187</c:v>
                </c:pt>
                <c:pt idx="1633">
                  <c:v>0.454000138714906</c:v>
                </c:pt>
                <c:pt idx="1634">
                  <c:v>0.451000138714906</c:v>
                </c:pt>
                <c:pt idx="1635">
                  <c:v>0.419000554859633</c:v>
                </c:pt>
                <c:pt idx="1636">
                  <c:v>0.415000554859633</c:v>
                </c:pt>
                <c:pt idx="1637">
                  <c:v>0.407499791927636</c:v>
                </c:pt>
                <c:pt idx="1638">
                  <c:v>0.410000138714906</c:v>
                </c:pt>
                <c:pt idx="1639">
                  <c:v>0.410000138714906</c:v>
                </c:pt>
                <c:pt idx="1640">
                  <c:v>0.403500346787266</c:v>
                </c:pt>
                <c:pt idx="1641">
                  <c:v>0.403500346787266</c:v>
                </c:pt>
                <c:pt idx="1642">
                  <c:v>0.396000416144732</c:v>
                </c:pt>
                <c:pt idx="1643">
                  <c:v>0.396000416144732</c:v>
                </c:pt>
                <c:pt idx="1644">
                  <c:v>0.401000416144732</c:v>
                </c:pt>
                <c:pt idx="1645">
                  <c:v>0.380000416144725</c:v>
                </c:pt>
                <c:pt idx="1646">
                  <c:v>0.357000416144725</c:v>
                </c:pt>
                <c:pt idx="1647">
                  <c:v>0.324000277429816</c:v>
                </c:pt>
                <c:pt idx="1648">
                  <c:v>0.317000277429816</c:v>
                </c:pt>
                <c:pt idx="1649">
                  <c:v>0.311000277429816</c:v>
                </c:pt>
                <c:pt idx="1650">
                  <c:v>0.284999861285093</c:v>
                </c:pt>
                <c:pt idx="1651">
                  <c:v>0.256999861285093</c:v>
                </c:pt>
                <c:pt idx="1652">
                  <c:v>0.277499653212732</c:v>
                </c:pt>
                <c:pt idx="1653">
                  <c:v>0.296499653212732</c:v>
                </c:pt>
                <c:pt idx="1654">
                  <c:v>0.326499791927638</c:v>
                </c:pt>
                <c:pt idx="1655">
                  <c:v>0.343999722570186</c:v>
                </c:pt>
                <c:pt idx="1656">
                  <c:v>0.356999722570186</c:v>
                </c:pt>
                <c:pt idx="1657">
                  <c:v>0.376999861285091</c:v>
                </c:pt>
                <c:pt idx="1658">
                  <c:v>0.377999861285091</c:v>
                </c:pt>
                <c:pt idx="1659">
                  <c:v>0.402999445140375</c:v>
                </c:pt>
                <c:pt idx="1660">
                  <c:v>0.407499514497826</c:v>
                </c:pt>
                <c:pt idx="1661">
                  <c:v>0.422499514497826</c:v>
                </c:pt>
                <c:pt idx="1662">
                  <c:v>0.464499514497827</c:v>
                </c:pt>
                <c:pt idx="1663">
                  <c:v>0.481000138714907</c:v>
                </c:pt>
                <c:pt idx="1664">
                  <c:v>0.501000138714909</c:v>
                </c:pt>
                <c:pt idx="1665">
                  <c:v>0.516999861285095</c:v>
                </c:pt>
                <c:pt idx="1666">
                  <c:v>0.506999861285095</c:v>
                </c:pt>
                <c:pt idx="1667">
                  <c:v>0.494999861285095</c:v>
                </c:pt>
                <c:pt idx="1668">
                  <c:v>0.513999445140364</c:v>
                </c:pt>
                <c:pt idx="1669">
                  <c:v>0.518</c:v>
                </c:pt>
                <c:pt idx="1670">
                  <c:v>0.484000138714908</c:v>
                </c:pt>
                <c:pt idx="1671">
                  <c:v>0.473000138714908</c:v>
                </c:pt>
                <c:pt idx="1672">
                  <c:v>0.468500208072362</c:v>
                </c:pt>
                <c:pt idx="1673">
                  <c:v>0.466000138714905</c:v>
                </c:pt>
                <c:pt idx="1674">
                  <c:v>0.462499791927639</c:v>
                </c:pt>
                <c:pt idx="1675">
                  <c:v>0.484499514497816</c:v>
                </c:pt>
                <c:pt idx="1676">
                  <c:v>0.486499514497816</c:v>
                </c:pt>
                <c:pt idx="1677">
                  <c:v>0.512999722570181</c:v>
                </c:pt>
                <c:pt idx="1678">
                  <c:v>0.516999999999999</c:v>
                </c:pt>
                <c:pt idx="1679">
                  <c:v>0.507999999999999</c:v>
                </c:pt>
                <c:pt idx="1680">
                  <c:v>0.46350062421707</c:v>
                </c:pt>
                <c:pt idx="1681">
                  <c:v>0.444500624217071</c:v>
                </c:pt>
                <c:pt idx="1682">
                  <c:v>0.410000138714907</c:v>
                </c:pt>
                <c:pt idx="1683">
                  <c:v>0.385</c:v>
                </c:pt>
                <c:pt idx="1684">
                  <c:v>0.361</c:v>
                </c:pt>
                <c:pt idx="1685">
                  <c:v>0.378499791927638</c:v>
                </c:pt>
                <c:pt idx="1686">
                  <c:v>0.387499791927638</c:v>
                </c:pt>
                <c:pt idx="1687">
                  <c:v>0.374000554859627</c:v>
                </c:pt>
                <c:pt idx="1688">
                  <c:v>0.361000554859626</c:v>
                </c:pt>
                <c:pt idx="1689">
                  <c:v>0.405000554859626</c:v>
                </c:pt>
                <c:pt idx="1690">
                  <c:v>0.415500208072361</c:v>
                </c:pt>
                <c:pt idx="1691">
                  <c:v>0.420500208072361</c:v>
                </c:pt>
                <c:pt idx="1692">
                  <c:v>0.413999999999999</c:v>
                </c:pt>
                <c:pt idx="1693">
                  <c:v>0.404000138714908</c:v>
                </c:pt>
                <c:pt idx="1694">
                  <c:v>0.413000138714908</c:v>
                </c:pt>
                <c:pt idx="1695">
                  <c:v>0.387499930642547</c:v>
                </c:pt>
                <c:pt idx="1696">
                  <c:v>0.361499930642547</c:v>
                </c:pt>
                <c:pt idx="1697">
                  <c:v>0.357999999999999</c:v>
                </c:pt>
                <c:pt idx="1698">
                  <c:v>0.336</c:v>
                </c:pt>
                <c:pt idx="1699">
                  <c:v>0.323</c:v>
                </c:pt>
                <c:pt idx="1700">
                  <c:v>0.31749965321273</c:v>
                </c:pt>
                <c:pt idx="1701">
                  <c:v>0.29249965321273</c:v>
                </c:pt>
                <c:pt idx="1702">
                  <c:v>0.289500069357453</c:v>
                </c:pt>
                <c:pt idx="1703">
                  <c:v>0.273500069357453</c:v>
                </c:pt>
                <c:pt idx="1704">
                  <c:v>0.269500069357453</c:v>
                </c:pt>
                <c:pt idx="1705">
                  <c:v>0.273499930642546</c:v>
                </c:pt>
                <c:pt idx="1706">
                  <c:v>0.277499930642546</c:v>
                </c:pt>
                <c:pt idx="1707">
                  <c:v>0.299499514497836</c:v>
                </c:pt>
                <c:pt idx="1708">
                  <c:v>0.324999583855275</c:v>
                </c:pt>
                <c:pt idx="1709">
                  <c:v>0.327999583855275</c:v>
                </c:pt>
                <c:pt idx="1710">
                  <c:v>0.340500069357453</c:v>
                </c:pt>
                <c:pt idx="1711">
                  <c:v>0.352500069357453</c:v>
                </c:pt>
                <c:pt idx="1712">
                  <c:v>0.356500069357453</c:v>
                </c:pt>
                <c:pt idx="1713">
                  <c:v>0.336000693574541</c:v>
                </c:pt>
                <c:pt idx="1714">
                  <c:v>0.356000693574541</c:v>
                </c:pt>
                <c:pt idx="1715">
                  <c:v>0.350499653212729</c:v>
                </c:pt>
                <c:pt idx="1716">
                  <c:v>0.351499653212729</c:v>
                </c:pt>
                <c:pt idx="1717">
                  <c:v>0.356999722570187</c:v>
                </c:pt>
                <c:pt idx="1718">
                  <c:v>0.353500485502179</c:v>
                </c:pt>
                <c:pt idx="1719">
                  <c:v>0.350500624217074</c:v>
                </c:pt>
                <c:pt idx="1720">
                  <c:v>0.331000554859619</c:v>
                </c:pt>
                <c:pt idx="1721">
                  <c:v>0.317000554859619</c:v>
                </c:pt>
                <c:pt idx="1722">
                  <c:v>0.313000277429815</c:v>
                </c:pt>
                <c:pt idx="1723">
                  <c:v>0.31150062421707</c:v>
                </c:pt>
                <c:pt idx="1724">
                  <c:v>0.293501040361811</c:v>
                </c:pt>
                <c:pt idx="1725">
                  <c:v>0.266001109719267</c:v>
                </c:pt>
                <c:pt idx="1726">
                  <c:v>0.253001109719267</c:v>
                </c:pt>
                <c:pt idx="1727">
                  <c:v>0.24849979192764</c:v>
                </c:pt>
                <c:pt idx="1728">
                  <c:v>0.24749979192764</c:v>
                </c:pt>
                <c:pt idx="1729">
                  <c:v>0.249499791927642</c:v>
                </c:pt>
                <c:pt idx="1730">
                  <c:v>0.210500624217079</c:v>
                </c:pt>
                <c:pt idx="1731">
                  <c:v>0.196500624217079</c:v>
                </c:pt>
                <c:pt idx="1732">
                  <c:v>0.206499514497816</c:v>
                </c:pt>
                <c:pt idx="1733">
                  <c:v>0.222499514497816</c:v>
                </c:pt>
                <c:pt idx="1734">
                  <c:v>0.219499514497816</c:v>
                </c:pt>
                <c:pt idx="1735">
                  <c:v>0.21800027742981</c:v>
                </c:pt>
                <c:pt idx="1736">
                  <c:v>0.21400027742981</c:v>
                </c:pt>
                <c:pt idx="1737">
                  <c:v>0.220999861285091</c:v>
                </c:pt>
                <c:pt idx="1738">
                  <c:v>0.226999861285091</c:v>
                </c:pt>
                <c:pt idx="1739">
                  <c:v>0.217999861285091</c:v>
                </c:pt>
                <c:pt idx="1740">
                  <c:v>0.222499930642544</c:v>
                </c:pt>
                <c:pt idx="1741">
                  <c:v>0.221499930642544</c:v>
                </c:pt>
                <c:pt idx="1742">
                  <c:v>0.204500069357453</c:v>
                </c:pt>
                <c:pt idx="1743">
                  <c:v>0.198500069357453</c:v>
                </c:pt>
                <c:pt idx="1744">
                  <c:v>0.198500208072361</c:v>
                </c:pt>
                <c:pt idx="1745">
                  <c:v>0.159000832289452</c:v>
                </c:pt>
                <c:pt idx="1746">
                  <c:v>0.152000832289452</c:v>
                </c:pt>
                <c:pt idx="1747">
                  <c:v>0.138000138714907</c:v>
                </c:pt>
                <c:pt idx="1748">
                  <c:v>0.151000138714907</c:v>
                </c:pt>
                <c:pt idx="1749">
                  <c:v>0.154999861285092</c:v>
                </c:pt>
                <c:pt idx="1750">
                  <c:v>0.143499791927638</c:v>
                </c:pt>
                <c:pt idx="1751">
                  <c:v>0.112499791927638</c:v>
                </c:pt>
                <c:pt idx="1752">
                  <c:v>0.121000138714908</c:v>
                </c:pt>
                <c:pt idx="1753">
                  <c:v>0.108000138714906</c:v>
                </c:pt>
                <c:pt idx="1754">
                  <c:v>0.0895000693574533</c:v>
                </c:pt>
                <c:pt idx="1755">
                  <c:v>0.0999994451403876</c:v>
                </c:pt>
                <c:pt idx="1756">
                  <c:v>0.114999445140388</c:v>
                </c:pt>
                <c:pt idx="1757">
                  <c:v>0.126999445140388</c:v>
                </c:pt>
                <c:pt idx="1758">
                  <c:v>0.141000416144731</c:v>
                </c:pt>
                <c:pt idx="1759">
                  <c:v>0.137000416144731</c:v>
                </c:pt>
                <c:pt idx="1760">
                  <c:v>0.0965004855021745</c:v>
                </c:pt>
                <c:pt idx="1761">
                  <c:v>0.0865004855021745</c:v>
                </c:pt>
                <c:pt idx="1762">
                  <c:v>0.070500485502174</c:v>
                </c:pt>
                <c:pt idx="1763">
                  <c:v>0.0665000693574531</c:v>
                </c:pt>
                <c:pt idx="1764">
                  <c:v>0.0600001387149065</c:v>
                </c:pt>
                <c:pt idx="1765">
                  <c:v>0.0464997919276406</c:v>
                </c:pt>
                <c:pt idx="1766">
                  <c:v>0.0374997919276407</c:v>
                </c:pt>
                <c:pt idx="1767">
                  <c:v>0.0554997919276399</c:v>
                </c:pt>
                <c:pt idx="1768">
                  <c:v>0.0705002080723587</c:v>
                </c:pt>
                <c:pt idx="1769">
                  <c:v>0.0690001387149066</c:v>
                </c:pt>
                <c:pt idx="1770">
                  <c:v>0.0804992370680204</c:v>
                </c:pt>
                <c:pt idx="1771">
                  <c:v>0.0994992370680206</c:v>
                </c:pt>
                <c:pt idx="1772">
                  <c:v>0.146999306425451</c:v>
                </c:pt>
                <c:pt idx="1773">
                  <c:v>0.167999445140366</c:v>
                </c:pt>
                <c:pt idx="1774">
                  <c:v>0.159999445140366</c:v>
                </c:pt>
                <c:pt idx="1775">
                  <c:v>0.157999999999999</c:v>
                </c:pt>
                <c:pt idx="1776">
                  <c:v>0.150999999999999</c:v>
                </c:pt>
                <c:pt idx="1777">
                  <c:v>0.151500485502176</c:v>
                </c:pt>
                <c:pt idx="1778">
                  <c:v>0.139000416144719</c:v>
                </c:pt>
                <c:pt idx="1779">
                  <c:v>0.133000416144719</c:v>
                </c:pt>
                <c:pt idx="1780">
                  <c:v>0.0975000693574533</c:v>
                </c:pt>
                <c:pt idx="1781">
                  <c:v>0.0765000693574534</c:v>
                </c:pt>
                <c:pt idx="1782">
                  <c:v>0.0514999306425437</c:v>
                </c:pt>
                <c:pt idx="1783">
                  <c:v>0.0214999306425447</c:v>
                </c:pt>
                <c:pt idx="1784">
                  <c:v>-0.00250006935745528</c:v>
                </c:pt>
                <c:pt idx="1785">
                  <c:v>0.032</c:v>
                </c:pt>
                <c:pt idx="1786">
                  <c:v>0.0470000000000002</c:v>
                </c:pt>
                <c:pt idx="1787">
                  <c:v>0.0679999999999983</c:v>
                </c:pt>
                <c:pt idx="1788">
                  <c:v>0.0800001387149063</c:v>
                </c:pt>
                <c:pt idx="1789">
                  <c:v>0.0900001387149061</c:v>
                </c:pt>
                <c:pt idx="1790">
                  <c:v>0.141499514497818</c:v>
                </c:pt>
                <c:pt idx="1791">
                  <c:v>0.122499514497818</c:v>
                </c:pt>
                <c:pt idx="1792">
                  <c:v>0.113499514497819</c:v>
                </c:pt>
                <c:pt idx="1793">
                  <c:v>0.119499375782921</c:v>
                </c:pt>
                <c:pt idx="1794">
                  <c:v>0.131999306425465</c:v>
                </c:pt>
                <c:pt idx="1795">
                  <c:v>0.159999861285092</c:v>
                </c:pt>
                <c:pt idx="1796">
                  <c:v>0.132999861285092</c:v>
                </c:pt>
                <c:pt idx="1797">
                  <c:v>0.120499930642549</c:v>
                </c:pt>
                <c:pt idx="1798">
                  <c:v>0.112499930642544</c:v>
                </c:pt>
                <c:pt idx="1799">
                  <c:v>0.0814997919276368</c:v>
                </c:pt>
                <c:pt idx="1800">
                  <c:v>0.0944993757829251</c:v>
                </c:pt>
                <c:pt idx="1801">
                  <c:v>0.117499375782925</c:v>
                </c:pt>
                <c:pt idx="1802">
                  <c:v>0.157999445140383</c:v>
                </c:pt>
                <c:pt idx="1803">
                  <c:v>0.180499791927636</c:v>
                </c:pt>
                <c:pt idx="1804">
                  <c:v>0.181499930642546</c:v>
                </c:pt>
                <c:pt idx="1805">
                  <c:v>0.220499930642546</c:v>
                </c:pt>
                <c:pt idx="1806">
                  <c:v>0.235499930642546</c:v>
                </c:pt>
                <c:pt idx="1807">
                  <c:v>0.228999999999999</c:v>
                </c:pt>
                <c:pt idx="1808">
                  <c:v>0.205000138714907</c:v>
                </c:pt>
                <c:pt idx="1809">
                  <c:v>0.197500069357453</c:v>
                </c:pt>
                <c:pt idx="1810">
                  <c:v>0.192500208072364</c:v>
                </c:pt>
                <c:pt idx="1811">
                  <c:v>0.196500208072364</c:v>
                </c:pt>
                <c:pt idx="1812">
                  <c:v>0.192500069357453</c:v>
                </c:pt>
                <c:pt idx="1813">
                  <c:v>0.18199986128509</c:v>
                </c:pt>
                <c:pt idx="1814">
                  <c:v>0.21699986128509</c:v>
                </c:pt>
                <c:pt idx="1815">
                  <c:v>0.212499653212735</c:v>
                </c:pt>
                <c:pt idx="1816">
                  <c:v>0.201499653212735</c:v>
                </c:pt>
                <c:pt idx="1817">
                  <c:v>0.20699972257019</c:v>
                </c:pt>
                <c:pt idx="1818">
                  <c:v>0.202999861285089</c:v>
                </c:pt>
                <c:pt idx="1819">
                  <c:v>0.212000138714906</c:v>
                </c:pt>
                <c:pt idx="1820">
                  <c:v>0.194000416144732</c:v>
                </c:pt>
                <c:pt idx="1821">
                  <c:v>0.193000416144732</c:v>
                </c:pt>
                <c:pt idx="1822">
                  <c:v>0.190500485502175</c:v>
                </c:pt>
                <c:pt idx="1823">
                  <c:v>0.173000000000001</c:v>
                </c:pt>
                <c:pt idx="1824">
                  <c:v>0.177499791927643</c:v>
                </c:pt>
                <c:pt idx="1825">
                  <c:v>0.205499653212726</c:v>
                </c:pt>
                <c:pt idx="1826">
                  <c:v>0.208499653212726</c:v>
                </c:pt>
                <c:pt idx="1827">
                  <c:v>0.216499653212729</c:v>
                </c:pt>
                <c:pt idx="1828">
                  <c:v>0.226999999999999</c:v>
                </c:pt>
                <c:pt idx="1829">
                  <c:v>0.21750034678727</c:v>
                </c:pt>
                <c:pt idx="1830">
                  <c:v>0.210999999999999</c:v>
                </c:pt>
                <c:pt idx="1831">
                  <c:v>0.217</c:v>
                </c:pt>
                <c:pt idx="1832">
                  <c:v>0.231999722570184</c:v>
                </c:pt>
                <c:pt idx="1833">
                  <c:v>0.267499237068005</c:v>
                </c:pt>
                <c:pt idx="1834">
                  <c:v>0.263499237068005</c:v>
                </c:pt>
                <c:pt idx="1835">
                  <c:v>0.319500069357453</c:v>
                </c:pt>
                <c:pt idx="1836">
                  <c:v>0.330500069357453</c:v>
                </c:pt>
                <c:pt idx="1837">
                  <c:v>0.331</c:v>
                </c:pt>
                <c:pt idx="1838">
                  <c:v>0.323500346787261</c:v>
                </c:pt>
                <c:pt idx="1839">
                  <c:v>0.306500346787261</c:v>
                </c:pt>
                <c:pt idx="1840">
                  <c:v>0.287499514497819</c:v>
                </c:pt>
                <c:pt idx="1841">
                  <c:v>0.292499514497819</c:v>
                </c:pt>
                <c:pt idx="1842">
                  <c:v>0.343999306425447</c:v>
                </c:pt>
                <c:pt idx="1843">
                  <c:v>0.343499930642544</c:v>
                </c:pt>
                <c:pt idx="1844">
                  <c:v>0.322499930642544</c:v>
                </c:pt>
                <c:pt idx="1845">
                  <c:v>0.317499791927641</c:v>
                </c:pt>
                <c:pt idx="1846">
                  <c:v>0.309499791927641</c:v>
                </c:pt>
                <c:pt idx="1847">
                  <c:v>0.302499930642544</c:v>
                </c:pt>
                <c:pt idx="1848">
                  <c:v>0.28149979192764</c:v>
                </c:pt>
                <c:pt idx="1849">
                  <c:v>0.26849979192764</c:v>
                </c:pt>
                <c:pt idx="1850">
                  <c:v>0.279499653212725</c:v>
                </c:pt>
                <c:pt idx="1851">
                  <c:v>0.266499653212725</c:v>
                </c:pt>
                <c:pt idx="1852">
                  <c:v>0.256999722570181</c:v>
                </c:pt>
                <c:pt idx="1853">
                  <c:v>0.244000138714907</c:v>
                </c:pt>
                <c:pt idx="1854">
                  <c:v>0.230000138714907</c:v>
                </c:pt>
                <c:pt idx="1855">
                  <c:v>0.199000138714907</c:v>
                </c:pt>
                <c:pt idx="1856">
                  <c:v>0.175000138714907</c:v>
                </c:pt>
                <c:pt idx="1857">
                  <c:v>0.179500069357453</c:v>
                </c:pt>
                <c:pt idx="1858">
                  <c:v>0.176999999999999</c:v>
                </c:pt>
                <c:pt idx="1859">
                  <c:v>0.185999999999999</c:v>
                </c:pt>
                <c:pt idx="1860">
                  <c:v>0.19050034678727</c:v>
                </c:pt>
                <c:pt idx="1861">
                  <c:v>0.18050034678727</c:v>
                </c:pt>
                <c:pt idx="1862">
                  <c:v>0.160000416144722</c:v>
                </c:pt>
                <c:pt idx="1863">
                  <c:v>0.138500485502176</c:v>
                </c:pt>
                <c:pt idx="1864">
                  <c:v>0.124500485502176</c:v>
                </c:pt>
                <c:pt idx="1865">
                  <c:v>0.0870001387149073</c:v>
                </c:pt>
                <c:pt idx="1866">
                  <c:v>0.0630001387149073</c:v>
                </c:pt>
                <c:pt idx="1867">
                  <c:v>0.0459999999999989</c:v>
                </c:pt>
                <c:pt idx="1868">
                  <c:v>0.0795000693574535</c:v>
                </c:pt>
                <c:pt idx="1869">
                  <c:v>0.0915002080723588</c:v>
                </c:pt>
                <c:pt idx="1870">
                  <c:v>0.0844999306425471</c:v>
                </c:pt>
                <c:pt idx="1871">
                  <c:v>0.0874999306425472</c:v>
                </c:pt>
                <c:pt idx="1872">
                  <c:v>0.0904999306425469</c:v>
                </c:pt>
                <c:pt idx="1873">
                  <c:v>0.105499791927634</c:v>
                </c:pt>
                <c:pt idx="1874">
                  <c:v>0.102499791927634</c:v>
                </c:pt>
                <c:pt idx="1875">
                  <c:v>0.103499930642546</c:v>
                </c:pt>
                <c:pt idx="1876">
                  <c:v>0.0974999306425466</c:v>
                </c:pt>
                <c:pt idx="1877">
                  <c:v>0.0944999306425465</c:v>
                </c:pt>
                <c:pt idx="1878">
                  <c:v>0.0980001387149065</c:v>
                </c:pt>
                <c:pt idx="1879">
                  <c:v>0.107500069357453</c:v>
                </c:pt>
                <c:pt idx="1880">
                  <c:v>0.129499514497825</c:v>
                </c:pt>
                <c:pt idx="1881">
                  <c:v>0.122499514497825</c:v>
                </c:pt>
                <c:pt idx="1882">
                  <c:v>0.159499653212734</c:v>
                </c:pt>
                <c:pt idx="1883">
                  <c:v>0.165499653212734</c:v>
                </c:pt>
                <c:pt idx="1884">
                  <c:v>0.171999722570179</c:v>
                </c:pt>
                <c:pt idx="1885">
                  <c:v>0.168500485502167</c:v>
                </c:pt>
                <c:pt idx="1886">
                  <c:v>0.154500485502167</c:v>
                </c:pt>
                <c:pt idx="1887">
                  <c:v>0.117000277429815</c:v>
                </c:pt>
                <c:pt idx="1888">
                  <c:v>0.0960002774298148</c:v>
                </c:pt>
                <c:pt idx="1889">
                  <c:v>0.0760002774298147</c:v>
                </c:pt>
                <c:pt idx="1890">
                  <c:v>0.0824995144978158</c:v>
                </c:pt>
                <c:pt idx="1891">
                  <c:v>0.0494995144978154</c:v>
                </c:pt>
                <c:pt idx="1892">
                  <c:v>0.0629995838552881</c:v>
                </c:pt>
                <c:pt idx="1893">
                  <c:v>0.047999583855288</c:v>
                </c:pt>
                <c:pt idx="1894">
                  <c:v>0.0389995838552881</c:v>
                </c:pt>
                <c:pt idx="1895">
                  <c:v>0.0490001387149084</c:v>
                </c:pt>
                <c:pt idx="1896">
                  <c:v>0.0300001387149083</c:v>
                </c:pt>
                <c:pt idx="1897">
                  <c:v>0.044999999999999</c:v>
                </c:pt>
                <c:pt idx="1898">
                  <c:v>0.0599999999999987</c:v>
                </c:pt>
                <c:pt idx="1899">
                  <c:v>0.0499999999999985</c:v>
                </c:pt>
                <c:pt idx="1900">
                  <c:v>0.0664993757829349</c:v>
                </c:pt>
                <c:pt idx="1901">
                  <c:v>0.0584993757829349</c:v>
                </c:pt>
                <c:pt idx="1902">
                  <c:v>0.0860000000000007</c:v>
                </c:pt>
                <c:pt idx="1903">
                  <c:v>0.0920000000000005</c:v>
                </c:pt>
                <c:pt idx="1904">
                  <c:v>0.0810001387149075</c:v>
                </c:pt>
                <c:pt idx="1905">
                  <c:v>0.0914996532127339</c:v>
                </c:pt>
                <c:pt idx="1906">
                  <c:v>0.0984996532127336</c:v>
                </c:pt>
                <c:pt idx="1907">
                  <c:v>0.130499930642545</c:v>
                </c:pt>
                <c:pt idx="1908">
                  <c:v>0.127499930642545</c:v>
                </c:pt>
                <c:pt idx="1909">
                  <c:v>0.114</c:v>
                </c:pt>
                <c:pt idx="1910">
                  <c:v>0.106</c:v>
                </c:pt>
                <c:pt idx="1911">
                  <c:v>0.0990000000000002</c:v>
                </c:pt>
                <c:pt idx="1912">
                  <c:v>0.10050020807236</c:v>
                </c:pt>
                <c:pt idx="1913">
                  <c:v>0.0975002080723599</c:v>
                </c:pt>
                <c:pt idx="1914">
                  <c:v>0.0535003467872639</c:v>
                </c:pt>
                <c:pt idx="1915">
                  <c:v>0.0395000693574534</c:v>
                </c:pt>
                <c:pt idx="1916">
                  <c:v>0.0365000693574533</c:v>
                </c:pt>
                <c:pt idx="1917">
                  <c:v>0.0310001387149055</c:v>
                </c:pt>
                <c:pt idx="1918">
                  <c:v>0.0150001387149055</c:v>
                </c:pt>
                <c:pt idx="1919">
                  <c:v>-0.0224999306425468</c:v>
                </c:pt>
                <c:pt idx="1920">
                  <c:v>-0.0444997919276413</c:v>
                </c:pt>
                <c:pt idx="1921">
                  <c:v>-0.0464997919276415</c:v>
                </c:pt>
                <c:pt idx="1922">
                  <c:v>-0.0599997225701858</c:v>
                </c:pt>
                <c:pt idx="1923">
                  <c:v>-0.0749997225701855</c:v>
                </c:pt>
                <c:pt idx="1924">
                  <c:v>-0.0939998612850936</c:v>
                </c:pt>
                <c:pt idx="1925">
                  <c:v>-0.0830001387149033</c:v>
                </c:pt>
                <c:pt idx="1926">
                  <c:v>-0.0730001387149031</c:v>
                </c:pt>
                <c:pt idx="1927">
                  <c:v>-0.0490001387149084</c:v>
                </c:pt>
                <c:pt idx="1928">
                  <c:v>-0.0370001387149106</c:v>
                </c:pt>
                <c:pt idx="1929">
                  <c:v>-0.0200001387149129</c:v>
                </c:pt>
                <c:pt idx="1930">
                  <c:v>-0.0164996532127337</c:v>
                </c:pt>
                <c:pt idx="1931">
                  <c:v>-0.0224996532127335</c:v>
                </c:pt>
                <c:pt idx="1932">
                  <c:v>-0.0314997919276432</c:v>
                </c:pt>
                <c:pt idx="1933">
                  <c:v>-0.0070002774298179</c:v>
                </c:pt>
                <c:pt idx="1934">
                  <c:v>-0.0130002774298177</c:v>
                </c:pt>
                <c:pt idx="1935">
                  <c:v>-0.0165002080723635</c:v>
                </c:pt>
                <c:pt idx="1936">
                  <c:v>-0.0375002080723634</c:v>
                </c:pt>
                <c:pt idx="1937">
                  <c:v>-0.0410002774298146</c:v>
                </c:pt>
                <c:pt idx="1938">
                  <c:v>-0.0434997919276405</c:v>
                </c:pt>
                <c:pt idx="1939">
                  <c:v>-0.0204997919276408</c:v>
                </c:pt>
                <c:pt idx="1940">
                  <c:v>-0.0464995144978215</c:v>
                </c:pt>
                <c:pt idx="1941">
                  <c:v>-0.0414995144978212</c:v>
                </c:pt>
                <c:pt idx="1942">
                  <c:v>-0.0354996532127316</c:v>
                </c:pt>
                <c:pt idx="1943">
                  <c:v>0.0259993064254656</c:v>
                </c:pt>
                <c:pt idx="1944">
                  <c:v>0.0379993064254656</c:v>
                </c:pt>
                <c:pt idx="1945">
                  <c:v>0.0449999999999999</c:v>
                </c:pt>
                <c:pt idx="1946">
                  <c:v>0.0329999999999999</c:v>
                </c:pt>
                <c:pt idx="1947">
                  <c:v>0.0320001387149067</c:v>
                </c:pt>
                <c:pt idx="1948">
                  <c:v>0.00550034678726918</c:v>
                </c:pt>
                <c:pt idx="1949">
                  <c:v>-0.0144996532127308</c:v>
                </c:pt>
                <c:pt idx="1950">
                  <c:v>-0.0314999306425467</c:v>
                </c:pt>
                <c:pt idx="1951">
                  <c:v>-0.0344999306425469</c:v>
                </c:pt>
                <c:pt idx="1952">
                  <c:v>-0.035999861285092</c:v>
                </c:pt>
                <c:pt idx="1953">
                  <c:v>-0.0135004855021639</c:v>
                </c:pt>
                <c:pt idx="1954">
                  <c:v>0.000499514497835918</c:v>
                </c:pt>
                <c:pt idx="1955">
                  <c:v>0.00250062421708552</c:v>
                </c:pt>
                <c:pt idx="1956">
                  <c:v>0.00850062421708575</c:v>
                </c:pt>
                <c:pt idx="1957">
                  <c:v>0.0025006242170873</c:v>
                </c:pt>
                <c:pt idx="1958">
                  <c:v>0.00649993064254462</c:v>
                </c:pt>
                <c:pt idx="1959">
                  <c:v>0.0164999306425448</c:v>
                </c:pt>
                <c:pt idx="1960">
                  <c:v>0.0254996532127314</c:v>
                </c:pt>
                <c:pt idx="1961">
                  <c:v>0.0164996532127315</c:v>
                </c:pt>
                <c:pt idx="1962">
                  <c:v>0.047499375782925</c:v>
                </c:pt>
                <c:pt idx="1963">
                  <c:v>0.0304993757829251</c:v>
                </c:pt>
                <c:pt idx="1964">
                  <c:v>0.0319998612850938</c:v>
                </c:pt>
                <c:pt idx="1965">
                  <c:v>0.0239997225701911</c:v>
                </c:pt>
                <c:pt idx="1966">
                  <c:v>0.0179997225701913</c:v>
                </c:pt>
                <c:pt idx="1967">
                  <c:v>0.0404997919276373</c:v>
                </c:pt>
                <c:pt idx="1968">
                  <c:v>0.0394997919276374</c:v>
                </c:pt>
                <c:pt idx="1969">
                  <c:v>0.079499653212733</c:v>
                </c:pt>
                <c:pt idx="1970">
                  <c:v>0.091499653212733</c:v>
                </c:pt>
                <c:pt idx="1971">
                  <c:v>0.0934996532127332</c:v>
                </c:pt>
                <c:pt idx="1972">
                  <c:v>0.099500069357453</c:v>
                </c:pt>
                <c:pt idx="1973">
                  <c:v>0.099500069357453</c:v>
                </c:pt>
                <c:pt idx="1974">
                  <c:v>0.115500069357453</c:v>
                </c:pt>
                <c:pt idx="1975">
                  <c:v>0.130499791927636</c:v>
                </c:pt>
                <c:pt idx="1976">
                  <c:v>0.112499791927636</c:v>
                </c:pt>
                <c:pt idx="1977">
                  <c:v>0.123999722570185</c:v>
                </c:pt>
                <c:pt idx="1978">
                  <c:v>0.155499791927642</c:v>
                </c:pt>
                <c:pt idx="1979">
                  <c:v>0.155499791927642</c:v>
                </c:pt>
                <c:pt idx="1980">
                  <c:v>0.171499791927636</c:v>
                </c:pt>
                <c:pt idx="1981">
                  <c:v>0.179499791927636</c:v>
                </c:pt>
                <c:pt idx="1982">
                  <c:v>0.205999861285093</c:v>
                </c:pt>
                <c:pt idx="1983">
                  <c:v>0.229499791927637</c:v>
                </c:pt>
                <c:pt idx="1984">
                  <c:v>0.225499791927637</c:v>
                </c:pt>
                <c:pt idx="1985">
                  <c:v>0.233999861285097</c:v>
                </c:pt>
                <c:pt idx="1986">
                  <c:v>0.243999861285097</c:v>
                </c:pt>
                <c:pt idx="1987">
                  <c:v>0.229500069357453</c:v>
                </c:pt>
                <c:pt idx="1988">
                  <c:v>0.220500069357453</c:v>
                </c:pt>
                <c:pt idx="1989">
                  <c:v>0.203500069357454</c:v>
                </c:pt>
                <c:pt idx="1990">
                  <c:v>0.190499653212731</c:v>
                </c:pt>
                <c:pt idx="1991">
                  <c:v>0.158499653212731</c:v>
                </c:pt>
                <c:pt idx="1992">
                  <c:v>0.177</c:v>
                </c:pt>
                <c:pt idx="1993">
                  <c:v>0.156999999999999</c:v>
                </c:pt>
                <c:pt idx="1994">
                  <c:v>0.133999999999999</c:v>
                </c:pt>
                <c:pt idx="1995">
                  <c:v>0.129499791927635</c:v>
                </c:pt>
                <c:pt idx="1996">
                  <c:v>0.115499791927635</c:v>
                </c:pt>
                <c:pt idx="1997">
                  <c:v>0.165999722570181</c:v>
                </c:pt>
                <c:pt idx="1998">
                  <c:v>0.137999722570181</c:v>
                </c:pt>
                <c:pt idx="1999">
                  <c:v>0.144499791927643</c:v>
                </c:pt>
                <c:pt idx="2000">
                  <c:v>0.167999861285095</c:v>
                </c:pt>
                <c:pt idx="2001">
                  <c:v>0.167999861285095</c:v>
                </c:pt>
                <c:pt idx="2002">
                  <c:v>0.159000416144721</c:v>
                </c:pt>
                <c:pt idx="2003">
                  <c:v>0.163499791927638</c:v>
                </c:pt>
                <c:pt idx="2004">
                  <c:v>0.165499791927638</c:v>
                </c:pt>
                <c:pt idx="2005">
                  <c:v>0.180500346787266</c:v>
                </c:pt>
                <c:pt idx="2006">
                  <c:v>0.174500346787266</c:v>
                </c:pt>
                <c:pt idx="2007">
                  <c:v>0.167000277429816</c:v>
                </c:pt>
                <c:pt idx="2008">
                  <c:v>0.138500346787273</c:v>
                </c:pt>
                <c:pt idx="2009">
                  <c:v>0.120500346787273</c:v>
                </c:pt>
                <c:pt idx="2010">
                  <c:v>0.0880004161447219</c:v>
                </c:pt>
                <c:pt idx="2011">
                  <c:v>0.083000416144722</c:v>
                </c:pt>
                <c:pt idx="2012">
                  <c:v>0.0579998612850918</c:v>
                </c:pt>
                <c:pt idx="2013">
                  <c:v>0.0489998612850919</c:v>
                </c:pt>
                <c:pt idx="2014">
                  <c:v>0.0499998612850918</c:v>
                </c:pt>
                <c:pt idx="2015">
                  <c:v>0.0834999306425472</c:v>
                </c:pt>
                <c:pt idx="2016">
                  <c:v>0.0944999306425474</c:v>
                </c:pt>
                <c:pt idx="2017">
                  <c:v>0.116499930642545</c:v>
                </c:pt>
                <c:pt idx="2018">
                  <c:v>0.124499930642545</c:v>
                </c:pt>
                <c:pt idx="2019">
                  <c:v>0.128499930642545</c:v>
                </c:pt>
                <c:pt idx="2020">
                  <c:v>0.140499791927635</c:v>
                </c:pt>
                <c:pt idx="2021">
                  <c:v>0.130499791927635</c:v>
                </c:pt>
                <c:pt idx="2022">
                  <c:v>0.125999722570187</c:v>
                </c:pt>
                <c:pt idx="2023">
                  <c:v>0.0999997225701921</c:v>
                </c:pt>
                <c:pt idx="2024">
                  <c:v>0.0739997225701758</c:v>
                </c:pt>
                <c:pt idx="2025">
                  <c:v>0.0659997225701834</c:v>
                </c:pt>
                <c:pt idx="2026">
                  <c:v>0.0429997225701833</c:v>
                </c:pt>
                <c:pt idx="2027">
                  <c:v>0.0270002774298108</c:v>
                </c:pt>
                <c:pt idx="2028">
                  <c:v>0.0180002774298118</c:v>
                </c:pt>
                <c:pt idx="2029">
                  <c:v>0.0284999306425453</c:v>
                </c:pt>
                <c:pt idx="2030">
                  <c:v>0.0459998612850918</c:v>
                </c:pt>
                <c:pt idx="2031">
                  <c:v>0.0549998612850922</c:v>
                </c:pt>
                <c:pt idx="2032">
                  <c:v>0.0640001387149072</c:v>
                </c:pt>
                <c:pt idx="2033">
                  <c:v>0.0705000693574531</c:v>
                </c:pt>
                <c:pt idx="2034">
                  <c:v>0.0765002080723605</c:v>
                </c:pt>
                <c:pt idx="2035">
                  <c:v>0.0600001387149063</c:v>
                </c:pt>
                <c:pt idx="2036">
                  <c:v>0.0580001387149061</c:v>
                </c:pt>
                <c:pt idx="2037">
                  <c:v>0.0604999306425453</c:v>
                </c:pt>
                <c:pt idx="2038">
                  <c:v>0.0550000000000006</c:v>
                </c:pt>
                <c:pt idx="2039">
                  <c:v>0.051500069357453</c:v>
                </c:pt>
                <c:pt idx="2040">
                  <c:v>0.069999999999999</c:v>
                </c:pt>
                <c:pt idx="2041">
                  <c:v>0.0949999999999989</c:v>
                </c:pt>
                <c:pt idx="2042">
                  <c:v>0.114500069357453</c:v>
                </c:pt>
                <c:pt idx="2043">
                  <c:v>0.116500069357453</c:v>
                </c:pt>
                <c:pt idx="2044">
                  <c:v>0.101500069357453</c:v>
                </c:pt>
                <c:pt idx="2045">
                  <c:v>0.126999445140386</c:v>
                </c:pt>
                <c:pt idx="2046">
                  <c:v>0.102999445140386</c:v>
                </c:pt>
                <c:pt idx="2047">
                  <c:v>0.105999722570183</c:v>
                </c:pt>
                <c:pt idx="2048">
                  <c:v>0.0949997225701833</c:v>
                </c:pt>
                <c:pt idx="2049">
                  <c:v>0.106999722570183</c:v>
                </c:pt>
                <c:pt idx="2050">
                  <c:v>0.129999861285094</c:v>
                </c:pt>
                <c:pt idx="2051">
                  <c:v>0.137999861285094</c:v>
                </c:pt>
                <c:pt idx="2052">
                  <c:v>0.157999861285093</c:v>
                </c:pt>
                <c:pt idx="2053">
                  <c:v>0.185999861285088</c:v>
                </c:pt>
                <c:pt idx="2054">
                  <c:v>0.187999861285088</c:v>
                </c:pt>
                <c:pt idx="2055">
                  <c:v>0.151000416144725</c:v>
                </c:pt>
                <c:pt idx="2056">
                  <c:v>0.118000416144725</c:v>
                </c:pt>
                <c:pt idx="2057">
                  <c:v>0.0970004161447196</c:v>
                </c:pt>
                <c:pt idx="2058">
                  <c:v>0.0960004161447197</c:v>
                </c:pt>
                <c:pt idx="2059">
                  <c:v>0.0475003467872641</c:v>
                </c:pt>
                <c:pt idx="2060">
                  <c:v>0.0105003467872686</c:v>
                </c:pt>
                <c:pt idx="2061">
                  <c:v>-0.00249965321273127</c:v>
                </c:pt>
                <c:pt idx="2062">
                  <c:v>-0.00149993064254694</c:v>
                </c:pt>
                <c:pt idx="2063">
                  <c:v>0.0189998612850903</c:v>
                </c:pt>
                <c:pt idx="2064">
                  <c:v>-0.00400013871490978</c:v>
                </c:pt>
                <c:pt idx="2065">
                  <c:v>0.00749993064254539</c:v>
                </c:pt>
                <c:pt idx="2066">
                  <c:v>0.00449993064254528</c:v>
                </c:pt>
                <c:pt idx="2067">
                  <c:v>0.0100000000000002</c:v>
                </c:pt>
                <c:pt idx="2068">
                  <c:v>0.0190000000000001</c:v>
                </c:pt>
                <c:pt idx="2069">
                  <c:v>0.0150000000000001</c:v>
                </c:pt>
                <c:pt idx="2070">
                  <c:v>0.0229994451403659</c:v>
                </c:pt>
                <c:pt idx="2071">
                  <c:v>0.0149994451403659</c:v>
                </c:pt>
                <c:pt idx="2072">
                  <c:v>0.00899944514036566</c:v>
                </c:pt>
                <c:pt idx="2073">
                  <c:v>0.0529995838552724</c:v>
                </c:pt>
                <c:pt idx="2074">
                  <c:v>0.0869995838552722</c:v>
                </c:pt>
                <c:pt idx="2075">
                  <c:v>0.126499930642544</c:v>
                </c:pt>
                <c:pt idx="2076">
                  <c:v>0.159499930642544</c:v>
                </c:pt>
                <c:pt idx="2077">
                  <c:v>0.214499653212737</c:v>
                </c:pt>
                <c:pt idx="2078">
                  <c:v>0.286499653212731</c:v>
                </c:pt>
                <c:pt idx="2079">
                  <c:v>0.362499791927635</c:v>
                </c:pt>
                <c:pt idx="2080">
                  <c:v>0.385999999999998</c:v>
                </c:pt>
                <c:pt idx="2081">
                  <c:v>0.381999999999998</c:v>
                </c:pt>
                <c:pt idx="2082">
                  <c:v>0.385000138714908</c:v>
                </c:pt>
                <c:pt idx="2083">
                  <c:v>0.385000138714908</c:v>
                </c:pt>
                <c:pt idx="2084">
                  <c:v>0.376999861285087</c:v>
                </c:pt>
                <c:pt idx="2085">
                  <c:v>0.380499791927637</c:v>
                </c:pt>
                <c:pt idx="2086">
                  <c:v>0.382499791927637</c:v>
                </c:pt>
                <c:pt idx="2087">
                  <c:v>0.412499930642545</c:v>
                </c:pt>
                <c:pt idx="2088">
                  <c:v>0.412</c:v>
                </c:pt>
                <c:pt idx="2089">
                  <c:v>0.41999986128509</c:v>
                </c:pt>
                <c:pt idx="2090">
                  <c:v>0.40850020807236</c:v>
                </c:pt>
                <c:pt idx="2091">
                  <c:v>0.38850020807236</c:v>
                </c:pt>
                <c:pt idx="2092">
                  <c:v>0.349500346787265</c:v>
                </c:pt>
                <c:pt idx="2093">
                  <c:v>0.293500346787269</c:v>
                </c:pt>
                <c:pt idx="2094">
                  <c:v>0.258500346787273</c:v>
                </c:pt>
                <c:pt idx="2095">
                  <c:v>0.223500208072363</c:v>
                </c:pt>
                <c:pt idx="2096">
                  <c:v>0.202500208072363</c:v>
                </c:pt>
                <c:pt idx="2097">
                  <c:v>0.192500208072363</c:v>
                </c:pt>
                <c:pt idx="2098">
                  <c:v>0.150000277429815</c:v>
                </c:pt>
                <c:pt idx="2099">
                  <c:v>0.141000277429816</c:v>
                </c:pt>
                <c:pt idx="2100">
                  <c:v>0.101500485502179</c:v>
                </c:pt>
                <c:pt idx="2101">
                  <c:v>0.0875004855021788</c:v>
                </c:pt>
                <c:pt idx="2102">
                  <c:v>0.0795004855021788</c:v>
                </c:pt>
                <c:pt idx="2103">
                  <c:v>0.0565004855021782</c:v>
                </c:pt>
                <c:pt idx="2104">
                  <c:v>0.0649999999999991</c:v>
                </c:pt>
                <c:pt idx="2105">
                  <c:v>0.067500069357453</c:v>
                </c:pt>
                <c:pt idx="2106">
                  <c:v>0.0505000693574531</c:v>
                </c:pt>
                <c:pt idx="2107">
                  <c:v>0.0525000693574529</c:v>
                </c:pt>
                <c:pt idx="2108">
                  <c:v>0.0430001387149073</c:v>
                </c:pt>
                <c:pt idx="2109">
                  <c:v>0.0350002774298157</c:v>
                </c:pt>
                <c:pt idx="2110">
                  <c:v>0.0239999999999991</c:v>
                </c:pt>
                <c:pt idx="2111">
                  <c:v>0.020999999999999</c:v>
                </c:pt>
                <c:pt idx="2112">
                  <c:v>0.0369998612850968</c:v>
                </c:pt>
                <c:pt idx="2113">
                  <c:v>0.0559999999999992</c:v>
                </c:pt>
                <c:pt idx="2114">
                  <c:v>0.0579999999999989</c:v>
                </c:pt>
                <c:pt idx="2115">
                  <c:v>0.0609998612850915</c:v>
                </c:pt>
                <c:pt idx="2116">
                  <c:v>0.0529998612850915</c:v>
                </c:pt>
                <c:pt idx="2117">
                  <c:v>0.0414999306425492</c:v>
                </c:pt>
                <c:pt idx="2118">
                  <c:v>0.0494999306425457</c:v>
                </c:pt>
                <c:pt idx="2119">
                  <c:v>0.0534999306425452</c:v>
                </c:pt>
                <c:pt idx="2120">
                  <c:v>0.0505000693574531</c:v>
                </c:pt>
                <c:pt idx="2121">
                  <c:v>0.0455000693574528</c:v>
                </c:pt>
                <c:pt idx="2122">
                  <c:v>0.0479999999999992</c:v>
                </c:pt>
                <c:pt idx="2123">
                  <c:v>0.0384995144978157</c:v>
                </c:pt>
                <c:pt idx="2124">
                  <c:v>0.0194995144978161</c:v>
                </c:pt>
                <c:pt idx="2125">
                  <c:v>0.0374995144978194</c:v>
                </c:pt>
                <c:pt idx="2126">
                  <c:v>0.0294995144978194</c:v>
                </c:pt>
                <c:pt idx="2127">
                  <c:v>0.0624992370680042</c:v>
                </c:pt>
                <c:pt idx="2128">
                  <c:v>0.0799997225701818</c:v>
                </c:pt>
                <c:pt idx="2129">
                  <c:v>0.0799997225701818</c:v>
                </c:pt>
                <c:pt idx="2130">
                  <c:v>0.0889997225701822</c:v>
                </c:pt>
                <c:pt idx="2131">
                  <c:v>0.0669997225701824</c:v>
                </c:pt>
                <c:pt idx="2132">
                  <c:v>0.0889994451403773</c:v>
                </c:pt>
                <c:pt idx="2133">
                  <c:v>0.114499514497821</c:v>
                </c:pt>
                <c:pt idx="2134">
                  <c:v>0.131499098353093</c:v>
                </c:pt>
                <c:pt idx="2135">
                  <c:v>0.163999306425457</c:v>
                </c:pt>
                <c:pt idx="2136">
                  <c:v>0.176999306425456</c:v>
                </c:pt>
                <c:pt idx="2137">
                  <c:v>0.195999306425457</c:v>
                </c:pt>
                <c:pt idx="2138">
                  <c:v>0.22149965321273</c:v>
                </c:pt>
                <c:pt idx="2139">
                  <c:v>0.212499653212729</c:v>
                </c:pt>
                <c:pt idx="2140">
                  <c:v>0.212999999999998</c:v>
                </c:pt>
                <c:pt idx="2141">
                  <c:v>0.196999999999998</c:v>
                </c:pt>
                <c:pt idx="2142">
                  <c:v>0.178999999999999</c:v>
                </c:pt>
                <c:pt idx="2143">
                  <c:v>0.165999445140363</c:v>
                </c:pt>
                <c:pt idx="2144">
                  <c:v>0.160499514497833</c:v>
                </c:pt>
                <c:pt idx="2145">
                  <c:v>0.164500069357453</c:v>
                </c:pt>
                <c:pt idx="2146">
                  <c:v>0.129500069357453</c:v>
                </c:pt>
                <c:pt idx="2147">
                  <c:v>0.110499930642544</c:v>
                </c:pt>
                <c:pt idx="2148">
                  <c:v>0.105500069357453</c:v>
                </c:pt>
                <c:pt idx="2149">
                  <c:v>0.109500069357453</c:v>
                </c:pt>
                <c:pt idx="2150">
                  <c:v>0.127999999999999</c:v>
                </c:pt>
                <c:pt idx="2151">
                  <c:v>0.0969999999999991</c:v>
                </c:pt>
                <c:pt idx="2152">
                  <c:v>0.0889998612850951</c:v>
                </c:pt>
                <c:pt idx="2153">
                  <c:v>0.0829998612850953</c:v>
                </c:pt>
                <c:pt idx="2154">
                  <c:v>0.0734997919276359</c:v>
                </c:pt>
                <c:pt idx="2155">
                  <c:v>0.0719999999999987</c:v>
                </c:pt>
                <c:pt idx="2156">
                  <c:v>0.0459999999999989</c:v>
                </c:pt>
                <c:pt idx="2157">
                  <c:v>0.0549999999999988</c:v>
                </c:pt>
                <c:pt idx="2158">
                  <c:v>0.0729999999999991</c:v>
                </c:pt>
                <c:pt idx="2159">
                  <c:v>0.0880000000000005</c:v>
                </c:pt>
                <c:pt idx="2160">
                  <c:v>0.086000277429815</c:v>
                </c:pt>
                <c:pt idx="2161">
                  <c:v>0.066000277429815</c:v>
                </c:pt>
                <c:pt idx="2162">
                  <c:v>0.0420002774298167</c:v>
                </c:pt>
                <c:pt idx="2163">
                  <c:v>0.0380002774298167</c:v>
                </c:pt>
                <c:pt idx="2164">
                  <c:v>0.0299995838552753</c:v>
                </c:pt>
                <c:pt idx="2165">
                  <c:v>0.0120001387149071</c:v>
                </c:pt>
                <c:pt idx="2166">
                  <c:v>0.0110001387149072</c:v>
                </c:pt>
                <c:pt idx="2167">
                  <c:v>0.0100002774298136</c:v>
                </c:pt>
                <c:pt idx="2168">
                  <c:v>0.0260002774298136</c:v>
                </c:pt>
                <c:pt idx="2169">
                  <c:v>0.0325002080723622</c:v>
                </c:pt>
                <c:pt idx="2170">
                  <c:v>0.00800000000000001</c:v>
                </c:pt>
                <c:pt idx="2171">
                  <c:v>0.024</c:v>
                </c:pt>
                <c:pt idx="2172">
                  <c:v>0.0399999999999987</c:v>
                </c:pt>
                <c:pt idx="2173">
                  <c:v>0.0449995838552804</c:v>
                </c:pt>
                <c:pt idx="2174">
                  <c:v>0.0454995144978332</c:v>
                </c:pt>
                <c:pt idx="2175">
                  <c:v>0.0214999306425474</c:v>
                </c:pt>
                <c:pt idx="2176">
                  <c:v>0.00149993064254783</c:v>
                </c:pt>
                <c:pt idx="2177">
                  <c:v>-0.0269995838552743</c:v>
                </c:pt>
                <c:pt idx="2178">
                  <c:v>-0.0510001387149055</c:v>
                </c:pt>
                <c:pt idx="2179">
                  <c:v>-0.0585002080723576</c:v>
                </c:pt>
                <c:pt idx="2180">
                  <c:v>-0.0620001387149109</c:v>
                </c:pt>
                <c:pt idx="2181">
                  <c:v>-0.0770001387149111</c:v>
                </c:pt>
                <c:pt idx="2182">
                  <c:v>-0.0700002774298127</c:v>
                </c:pt>
                <c:pt idx="2183">
                  <c:v>-0.0610002774298239</c:v>
                </c:pt>
                <c:pt idx="2184">
                  <c:v>-0.0780002774298239</c:v>
                </c:pt>
                <c:pt idx="2185">
                  <c:v>-0.0924997919276396</c:v>
                </c:pt>
                <c:pt idx="2186">
                  <c:v>-0.10849979192764</c:v>
                </c:pt>
                <c:pt idx="2187">
                  <c:v>-0.117499791927639</c:v>
                </c:pt>
                <c:pt idx="2188">
                  <c:v>-0.129999583855278</c:v>
                </c:pt>
                <c:pt idx="2189">
                  <c:v>-0.128499930642547</c:v>
                </c:pt>
                <c:pt idx="2190">
                  <c:v>-0.10750034678727</c:v>
                </c:pt>
                <c:pt idx="2191">
                  <c:v>-0.101500346787269</c:v>
                </c:pt>
                <c:pt idx="2192">
                  <c:v>-0.081999999999999</c:v>
                </c:pt>
                <c:pt idx="2193">
                  <c:v>-0.0630000000000006</c:v>
                </c:pt>
                <c:pt idx="2194">
                  <c:v>-0.0490000000000004</c:v>
                </c:pt>
                <c:pt idx="2195">
                  <c:v>-0.0464999306425469</c:v>
                </c:pt>
                <c:pt idx="2196">
                  <c:v>-0.0514999306425468</c:v>
                </c:pt>
                <c:pt idx="2197">
                  <c:v>-0.040000416144728</c:v>
                </c:pt>
                <c:pt idx="2198">
                  <c:v>-0.0345004855021682</c:v>
                </c:pt>
                <c:pt idx="2199">
                  <c:v>-0.0535004855021679</c:v>
                </c:pt>
                <c:pt idx="2200">
                  <c:v>-0.0404995144978146</c:v>
                </c:pt>
                <c:pt idx="2201">
                  <c:v>-0.0584995144978144</c:v>
                </c:pt>
                <c:pt idx="2202">
                  <c:v>-0.094499375782918</c:v>
                </c:pt>
                <c:pt idx="2203">
                  <c:v>-0.101499375782918</c:v>
                </c:pt>
                <c:pt idx="2204">
                  <c:v>-0.107499791927638</c:v>
                </c:pt>
                <c:pt idx="2205">
                  <c:v>-0.109000138714909</c:v>
                </c:pt>
                <c:pt idx="2206">
                  <c:v>-0.114000138714909</c:v>
                </c:pt>
                <c:pt idx="2207">
                  <c:v>-0.102000138714909</c:v>
                </c:pt>
                <c:pt idx="2208">
                  <c:v>-0.110500208072363</c:v>
                </c:pt>
                <c:pt idx="2209">
                  <c:v>-0.089500208072363</c:v>
                </c:pt>
                <c:pt idx="2210">
                  <c:v>-0.065000416144728</c:v>
                </c:pt>
                <c:pt idx="2211">
                  <c:v>-0.0710004161447282</c:v>
                </c:pt>
                <c:pt idx="2212">
                  <c:v>-0.0470004161447228</c:v>
                </c:pt>
                <c:pt idx="2213">
                  <c:v>-0.0190005548596313</c:v>
                </c:pt>
                <c:pt idx="2214">
                  <c:v>-0.00700055485963125</c:v>
                </c:pt>
                <c:pt idx="2215">
                  <c:v>-0.000500208072356845</c:v>
                </c:pt>
                <c:pt idx="2216">
                  <c:v>-0.0255002080723572</c:v>
                </c:pt>
                <c:pt idx="2217">
                  <c:v>0.0129997225701946</c:v>
                </c:pt>
                <c:pt idx="2218">
                  <c:v>0.0164999306425448</c:v>
                </c:pt>
                <c:pt idx="2219">
                  <c:v>0.0244999306425449</c:v>
                </c:pt>
                <c:pt idx="2220">
                  <c:v>0.0260002774298185</c:v>
                </c:pt>
                <c:pt idx="2221">
                  <c:v>0.0260002774298185</c:v>
                </c:pt>
                <c:pt idx="2222">
                  <c:v>0.0480002774298125</c:v>
                </c:pt>
                <c:pt idx="2223">
                  <c:v>0.00150048550216697</c:v>
                </c:pt>
                <c:pt idx="2224">
                  <c:v>0.0145004855021669</c:v>
                </c:pt>
                <c:pt idx="2225">
                  <c:v>0.00600013871490734</c:v>
                </c:pt>
                <c:pt idx="2226">
                  <c:v>-0.00699986128509256</c:v>
                </c:pt>
                <c:pt idx="2227">
                  <c:v>-0.00349993064254672</c:v>
                </c:pt>
                <c:pt idx="2228">
                  <c:v>0.00600041614472024</c:v>
                </c:pt>
                <c:pt idx="2229">
                  <c:v>0.0130004161447204</c:v>
                </c:pt>
                <c:pt idx="2230">
                  <c:v>-0.00799986128509289</c:v>
                </c:pt>
                <c:pt idx="2231">
                  <c:v>-0.026999861285093</c:v>
                </c:pt>
                <c:pt idx="2232">
                  <c:v>0.0029995838552761</c:v>
                </c:pt>
                <c:pt idx="2233">
                  <c:v>-0.024000416144724</c:v>
                </c:pt>
                <c:pt idx="2234">
                  <c:v>-0.0620004161447238</c:v>
                </c:pt>
                <c:pt idx="2235">
                  <c:v>-0.0490005548596293</c:v>
                </c:pt>
                <c:pt idx="2236">
                  <c:v>-0.0660005548596296</c:v>
                </c:pt>
                <c:pt idx="2237">
                  <c:v>-0.0440001387149076</c:v>
                </c:pt>
                <c:pt idx="2238">
                  <c:v>-0.0630001387149077</c:v>
                </c:pt>
                <c:pt idx="2239">
                  <c:v>-0.0640001387149076</c:v>
                </c:pt>
                <c:pt idx="2240">
                  <c:v>-0.0305004855021802</c:v>
                </c:pt>
                <c:pt idx="2241">
                  <c:v>-0.0275004855021801</c:v>
                </c:pt>
                <c:pt idx="2242">
                  <c:v>0.00849951449783948</c:v>
                </c:pt>
                <c:pt idx="2243">
                  <c:v>0.0174999306425438</c:v>
                </c:pt>
                <c:pt idx="2244">
                  <c:v>0.0134999306425438</c:v>
                </c:pt>
                <c:pt idx="2245">
                  <c:v>0.0220004161447158</c:v>
                </c:pt>
                <c:pt idx="2246">
                  <c:v>0.0330004161447159</c:v>
                </c:pt>
                <c:pt idx="2247">
                  <c:v>0.023000416144725</c:v>
                </c:pt>
                <c:pt idx="2248">
                  <c:v>-0.0194993757829116</c:v>
                </c:pt>
                <c:pt idx="2249">
                  <c:v>-0.0274993757829116</c:v>
                </c:pt>
                <c:pt idx="2250">
                  <c:v>-0.0320002774298187</c:v>
                </c:pt>
                <c:pt idx="2251">
                  <c:v>-0.0200002774298187</c:v>
                </c:pt>
                <c:pt idx="2252">
                  <c:v>-0.00800027742981824</c:v>
                </c:pt>
                <c:pt idx="2253">
                  <c:v>0.00250020807235796</c:v>
                </c:pt>
                <c:pt idx="2254">
                  <c:v>0.0295002080723576</c:v>
                </c:pt>
                <c:pt idx="2255">
                  <c:v>0.0670001387149064</c:v>
                </c:pt>
                <c:pt idx="2256">
                  <c:v>0.0850001387149062</c:v>
                </c:pt>
                <c:pt idx="2257">
                  <c:v>0.0750001387149073</c:v>
                </c:pt>
                <c:pt idx="2258">
                  <c:v>0.0750001387149073</c:v>
                </c:pt>
                <c:pt idx="2259">
                  <c:v>0.0834999306425446</c:v>
                </c:pt>
                <c:pt idx="2260">
                  <c:v>0.0834999306425446</c:v>
                </c:pt>
                <c:pt idx="2261">
                  <c:v>0.0664999306425447</c:v>
                </c:pt>
                <c:pt idx="2262">
                  <c:v>0.0644995144978249</c:v>
                </c:pt>
                <c:pt idx="2263">
                  <c:v>0.07849951449783</c:v>
                </c:pt>
                <c:pt idx="2264">
                  <c:v>0.0874995144978303</c:v>
                </c:pt>
                <c:pt idx="2265">
                  <c:v>0.115499930642544</c:v>
                </c:pt>
                <c:pt idx="2266">
                  <c:v>0.110499930642544</c:v>
                </c:pt>
                <c:pt idx="2267">
                  <c:v>0.118999722570184</c:v>
                </c:pt>
                <c:pt idx="2268">
                  <c:v>0.114999722570184</c:v>
                </c:pt>
                <c:pt idx="2269">
                  <c:v>0.124499653212725</c:v>
                </c:pt>
                <c:pt idx="2270">
                  <c:v>0.135499930642545</c:v>
                </c:pt>
                <c:pt idx="2271">
                  <c:v>0.122499930642545</c:v>
                </c:pt>
                <c:pt idx="2272">
                  <c:v>0.122499930642545</c:v>
                </c:pt>
                <c:pt idx="2273">
                  <c:v>0.124499930642545</c:v>
                </c:pt>
                <c:pt idx="2274">
                  <c:v>0.119499930642546</c:v>
                </c:pt>
                <c:pt idx="2275">
                  <c:v>0.141999999999999</c:v>
                </c:pt>
                <c:pt idx="2276">
                  <c:v>0.135999999999999</c:v>
                </c:pt>
                <c:pt idx="2277">
                  <c:v>0.126499653212727</c:v>
                </c:pt>
                <c:pt idx="2278">
                  <c:v>0.105499653212727</c:v>
                </c:pt>
                <c:pt idx="2279">
                  <c:v>0.104999722570182</c:v>
                </c:pt>
                <c:pt idx="2280">
                  <c:v>0.0695006242170688</c:v>
                </c:pt>
                <c:pt idx="2281">
                  <c:v>0.0525006242170689</c:v>
                </c:pt>
                <c:pt idx="2282">
                  <c:v>0.0304997919276344</c:v>
                </c:pt>
                <c:pt idx="2283">
                  <c:v>0.0384997919276344</c:v>
                </c:pt>
                <c:pt idx="2284">
                  <c:v>0.076499791927636</c:v>
                </c:pt>
                <c:pt idx="2285">
                  <c:v>0.0964997919276343</c:v>
                </c:pt>
                <c:pt idx="2286">
                  <c:v>0.118499791927634</c:v>
                </c:pt>
                <c:pt idx="2287">
                  <c:v>0.148499791927644</c:v>
                </c:pt>
                <c:pt idx="2288">
                  <c:v>0.153499791927644</c:v>
                </c:pt>
                <c:pt idx="2289">
                  <c:v>0.164499791927644</c:v>
                </c:pt>
                <c:pt idx="2290">
                  <c:v>0.149500208072359</c:v>
                </c:pt>
                <c:pt idx="2291">
                  <c:v>0.120500208072359</c:v>
                </c:pt>
                <c:pt idx="2292">
                  <c:v>0.105999583855268</c:v>
                </c:pt>
                <c:pt idx="2293">
                  <c:v>0.0959995838552681</c:v>
                </c:pt>
                <c:pt idx="2294">
                  <c:v>0.0949995838552682</c:v>
                </c:pt>
                <c:pt idx="2295">
                  <c:v>0.102500346787261</c:v>
                </c:pt>
                <c:pt idx="2296">
                  <c:v>0.105500346787261</c:v>
                </c:pt>
                <c:pt idx="2297">
                  <c:v>0.113499930642544</c:v>
                </c:pt>
                <c:pt idx="2298">
                  <c:v>0.127499930642544</c:v>
                </c:pt>
                <c:pt idx="2299">
                  <c:v>0.112499930642544</c:v>
                </c:pt>
                <c:pt idx="2300">
                  <c:v>0.121499930642546</c:v>
                </c:pt>
                <c:pt idx="2301">
                  <c:v>0.116499930642546</c:v>
                </c:pt>
                <c:pt idx="2302">
                  <c:v>0.127499791927644</c:v>
                </c:pt>
                <c:pt idx="2303">
                  <c:v>0.126499791927643</c:v>
                </c:pt>
                <c:pt idx="2304">
                  <c:v>0.112499791927644</c:v>
                </c:pt>
                <c:pt idx="2305">
                  <c:v>0.160499514497837</c:v>
                </c:pt>
                <c:pt idx="2306">
                  <c:v>0.163499514497837</c:v>
                </c:pt>
                <c:pt idx="2307">
                  <c:v>0.190499514497824</c:v>
                </c:pt>
                <c:pt idx="2308">
                  <c:v>0.190499514497824</c:v>
                </c:pt>
                <c:pt idx="2309">
                  <c:v>0.182499514497824</c:v>
                </c:pt>
                <c:pt idx="2310">
                  <c:v>0.210499791927638</c:v>
                </c:pt>
                <c:pt idx="2311">
                  <c:v>0.196499791927638</c:v>
                </c:pt>
                <c:pt idx="2312">
                  <c:v>0.186999999999999</c:v>
                </c:pt>
                <c:pt idx="2313">
                  <c:v>0.163999999999999</c:v>
                </c:pt>
                <c:pt idx="2314">
                  <c:v>0.150999999999999</c:v>
                </c:pt>
                <c:pt idx="2315">
                  <c:v>0.165999861285089</c:v>
                </c:pt>
                <c:pt idx="2316">
                  <c:v>0.17099986128509</c:v>
                </c:pt>
                <c:pt idx="2317">
                  <c:v>0.189000138714907</c:v>
                </c:pt>
                <c:pt idx="2318">
                  <c:v>0.196000138714908</c:v>
                </c:pt>
                <c:pt idx="2319">
                  <c:v>0.201000138714907</c:v>
                </c:pt>
                <c:pt idx="2320">
                  <c:v>0.224500069357453</c:v>
                </c:pt>
                <c:pt idx="2321">
                  <c:v>0.222500069357453</c:v>
                </c:pt>
                <c:pt idx="2322">
                  <c:v>0.191999999999999</c:v>
                </c:pt>
                <c:pt idx="2323">
                  <c:v>0.170999999999999</c:v>
                </c:pt>
                <c:pt idx="2324">
                  <c:v>0.144999999999999</c:v>
                </c:pt>
                <c:pt idx="2325">
                  <c:v>0.133000554859626</c:v>
                </c:pt>
                <c:pt idx="2326">
                  <c:v>0.112000554859626</c:v>
                </c:pt>
                <c:pt idx="2327">
                  <c:v>0.0455000693574537</c:v>
                </c:pt>
                <c:pt idx="2328">
                  <c:v>0.0375000693574536</c:v>
                </c:pt>
                <c:pt idx="2329">
                  <c:v>0.0315002080723614</c:v>
                </c:pt>
                <c:pt idx="2330">
                  <c:v>0.0145004855021771</c:v>
                </c:pt>
                <c:pt idx="2331">
                  <c:v>0.000500485502176851</c:v>
                </c:pt>
                <c:pt idx="2332">
                  <c:v>-0.0564996532127315</c:v>
                </c:pt>
                <c:pt idx="2333">
                  <c:v>-0.0434996532127316</c:v>
                </c:pt>
                <c:pt idx="2334">
                  <c:v>-0.0519995838552765</c:v>
                </c:pt>
                <c:pt idx="2335">
                  <c:v>-0.0685000693574542</c:v>
                </c:pt>
                <c:pt idx="2336">
                  <c:v>-0.0815000693574541</c:v>
                </c:pt>
                <c:pt idx="2337">
                  <c:v>-0.0830002774298162</c:v>
                </c:pt>
                <c:pt idx="2338">
                  <c:v>-0.0820002774298159</c:v>
                </c:pt>
                <c:pt idx="2339">
                  <c:v>-0.0685003467872658</c:v>
                </c:pt>
                <c:pt idx="2340">
                  <c:v>-0.063499791927641</c:v>
                </c:pt>
                <c:pt idx="2341">
                  <c:v>-0.0754997919276406</c:v>
                </c:pt>
                <c:pt idx="2342">
                  <c:v>-0.0870002774298229</c:v>
                </c:pt>
                <c:pt idx="2343">
                  <c:v>-0.0700002774298225</c:v>
                </c:pt>
                <c:pt idx="2344">
                  <c:v>-0.0770002774298231</c:v>
                </c:pt>
                <c:pt idx="2345">
                  <c:v>-0.0530002774298213</c:v>
                </c:pt>
                <c:pt idx="2346">
                  <c:v>-0.0560002774298214</c:v>
                </c:pt>
                <c:pt idx="2347">
                  <c:v>-0.0429999999999993</c:v>
                </c:pt>
                <c:pt idx="2348">
                  <c:v>-0.0279999999999996</c:v>
                </c:pt>
                <c:pt idx="2349">
                  <c:v>-0.0409999999999995</c:v>
                </c:pt>
                <c:pt idx="2350">
                  <c:v>-0.0529998612850928</c:v>
                </c:pt>
                <c:pt idx="2351">
                  <c:v>-0.050999861285093</c:v>
                </c:pt>
                <c:pt idx="2352">
                  <c:v>-0.0540004161447278</c:v>
                </c:pt>
                <c:pt idx="2353">
                  <c:v>-0.0420004161447292</c:v>
                </c:pt>
                <c:pt idx="2354">
                  <c:v>-0.0520004161447289</c:v>
                </c:pt>
                <c:pt idx="2355">
                  <c:v>-0.0245003467872689</c:v>
                </c:pt>
                <c:pt idx="2356">
                  <c:v>-0.0125003467872684</c:v>
                </c:pt>
                <c:pt idx="2357">
                  <c:v>-0.00549965321273671</c:v>
                </c:pt>
                <c:pt idx="2358">
                  <c:v>-0.0329997225701808</c:v>
                </c:pt>
                <c:pt idx="2359">
                  <c:v>-0.0529997225701813</c:v>
                </c:pt>
                <c:pt idx="2360">
                  <c:v>-0.0729997225701853</c:v>
                </c:pt>
                <c:pt idx="2361">
                  <c:v>-0.0719997225701849</c:v>
                </c:pt>
                <c:pt idx="2362">
                  <c:v>-0.0969998612850915</c:v>
                </c:pt>
                <c:pt idx="2363">
                  <c:v>-0.112500069357451</c:v>
                </c:pt>
                <c:pt idx="2364">
                  <c:v>-0.119500069357452</c:v>
                </c:pt>
                <c:pt idx="2365">
                  <c:v>-0.114000138714908</c:v>
                </c:pt>
                <c:pt idx="2366">
                  <c:v>-0.129000138714908</c:v>
                </c:pt>
                <c:pt idx="2367">
                  <c:v>-0.164999583855278</c:v>
                </c:pt>
                <c:pt idx="2368">
                  <c:v>-0.187000277429815</c:v>
                </c:pt>
                <c:pt idx="2369">
                  <c:v>-0.194000277429815</c:v>
                </c:pt>
                <c:pt idx="2370">
                  <c:v>-0.189500485502181</c:v>
                </c:pt>
                <c:pt idx="2371">
                  <c:v>-0.198500485502182</c:v>
                </c:pt>
                <c:pt idx="2372">
                  <c:v>-0.154500762931976</c:v>
                </c:pt>
                <c:pt idx="2373">
                  <c:v>-0.143500762931976</c:v>
                </c:pt>
                <c:pt idx="2374">
                  <c:v>-0.0925006242170836</c:v>
                </c:pt>
                <c:pt idx="2375">
                  <c:v>-0.0895002080723559</c:v>
                </c:pt>
                <c:pt idx="2376">
                  <c:v>-0.0855002080723555</c:v>
                </c:pt>
                <c:pt idx="2377">
                  <c:v>-0.0360000000000005</c:v>
                </c:pt>
                <c:pt idx="2378">
                  <c:v>0.000999999999999446</c:v>
                </c:pt>
                <c:pt idx="2379">
                  <c:v>0.034999445140361</c:v>
                </c:pt>
                <c:pt idx="2380">
                  <c:v>0.0774990983531083</c:v>
                </c:pt>
                <c:pt idx="2381">
                  <c:v>0.0974990983531088</c:v>
                </c:pt>
                <c:pt idx="2382">
                  <c:v>0.171500069357453</c:v>
                </c:pt>
                <c:pt idx="2383">
                  <c:v>0.188500069357453</c:v>
                </c:pt>
                <c:pt idx="2384">
                  <c:v>0.197500069357453</c:v>
                </c:pt>
                <c:pt idx="2385">
                  <c:v>0.214500069357453</c:v>
                </c:pt>
                <c:pt idx="2386">
                  <c:v>0.242500069357454</c:v>
                </c:pt>
                <c:pt idx="2387">
                  <c:v>0.256500069357453</c:v>
                </c:pt>
                <c:pt idx="2388">
                  <c:v>0.270499375782926</c:v>
                </c:pt>
                <c:pt idx="2389">
                  <c:v>0.270499375782926</c:v>
                </c:pt>
                <c:pt idx="2390">
                  <c:v>0.299499514497818</c:v>
                </c:pt>
                <c:pt idx="2391">
                  <c:v>0.283499514497818</c:v>
                </c:pt>
                <c:pt idx="2392">
                  <c:v>0.258999722570176</c:v>
                </c:pt>
                <c:pt idx="2393">
                  <c:v>0.232500346787271</c:v>
                </c:pt>
                <c:pt idx="2394">
                  <c:v>0.218500346787271</c:v>
                </c:pt>
                <c:pt idx="2395">
                  <c:v>0.185000416144722</c:v>
                </c:pt>
                <c:pt idx="2396">
                  <c:v>0.166000416144723</c:v>
                </c:pt>
                <c:pt idx="2397">
                  <c:v>0.14550020807236</c:v>
                </c:pt>
                <c:pt idx="2398">
                  <c:v>0.145499930642547</c:v>
                </c:pt>
                <c:pt idx="2399">
                  <c:v>0.155499930642547</c:v>
                </c:pt>
                <c:pt idx="2400">
                  <c:v>0.167999999999998</c:v>
                </c:pt>
                <c:pt idx="2401">
                  <c:v>0.155999999999999</c:v>
                </c:pt>
                <c:pt idx="2402">
                  <c:v>0.103000832289424</c:v>
                </c:pt>
                <c:pt idx="2403">
                  <c:v>0.071000277429814</c:v>
                </c:pt>
                <c:pt idx="2404">
                  <c:v>0.055000277429814</c:v>
                </c:pt>
                <c:pt idx="2405">
                  <c:v>0.0305000693574531</c:v>
                </c:pt>
                <c:pt idx="2406">
                  <c:v>0.00350006935745295</c:v>
                </c:pt>
                <c:pt idx="2407">
                  <c:v>-0.00350020807236273</c:v>
                </c:pt>
                <c:pt idx="2408">
                  <c:v>-0.00650020807236373</c:v>
                </c:pt>
                <c:pt idx="2409">
                  <c:v>-0.0135002080723634</c:v>
                </c:pt>
                <c:pt idx="2410">
                  <c:v>-0.0300002774298109</c:v>
                </c:pt>
                <c:pt idx="2411">
                  <c:v>-0.0380002774298109</c:v>
                </c:pt>
                <c:pt idx="2412">
                  <c:v>-0.0514997919276388</c:v>
                </c:pt>
                <c:pt idx="2413">
                  <c:v>-0.0565003467872707</c:v>
                </c:pt>
                <c:pt idx="2414">
                  <c:v>-0.0140005548596438</c:v>
                </c:pt>
                <c:pt idx="2415">
                  <c:v>0.00199999999999889</c:v>
                </c:pt>
                <c:pt idx="2416">
                  <c:v>0.012999999999999</c:v>
                </c:pt>
                <c:pt idx="2417">
                  <c:v>0.0280001387149067</c:v>
                </c:pt>
                <c:pt idx="2418">
                  <c:v>0.0325002080723618</c:v>
                </c:pt>
                <c:pt idx="2419">
                  <c:v>0.0415002080723612</c:v>
                </c:pt>
                <c:pt idx="2420">
                  <c:v>0.0160004161447196</c:v>
                </c:pt>
                <c:pt idx="2421">
                  <c:v>-0.00499958385528032</c:v>
                </c:pt>
                <c:pt idx="2422">
                  <c:v>-0.0199999999999996</c:v>
                </c:pt>
                <c:pt idx="2423">
                  <c:v>0.0104996532127277</c:v>
                </c:pt>
                <c:pt idx="2424">
                  <c:v>0.0314996532127285</c:v>
                </c:pt>
                <c:pt idx="2425">
                  <c:v>0.040499930642544</c:v>
                </c:pt>
                <c:pt idx="2426">
                  <c:v>0.0424999306425447</c:v>
                </c:pt>
                <c:pt idx="2427">
                  <c:v>0.0589997225701815</c:v>
                </c:pt>
                <c:pt idx="2428">
                  <c:v>0.0619997225701816</c:v>
                </c:pt>
                <c:pt idx="2429">
                  <c:v>0.0729999999999986</c:v>
                </c:pt>
                <c:pt idx="2430">
                  <c:v>0.0469999999999988</c:v>
                </c:pt>
                <c:pt idx="2431">
                  <c:v>0.0329999999999995</c:v>
                </c:pt>
                <c:pt idx="2432">
                  <c:v>0.0449998612850884</c:v>
                </c:pt>
                <c:pt idx="2433">
                  <c:v>0.0575003467872719</c:v>
                </c:pt>
                <c:pt idx="2434">
                  <c:v>0.0535002080723617</c:v>
                </c:pt>
                <c:pt idx="2435">
                  <c:v>0.00700027742981124</c:v>
                </c:pt>
                <c:pt idx="2436">
                  <c:v>-0.00299972257018855</c:v>
                </c:pt>
                <c:pt idx="2437">
                  <c:v>-0.0089993064254692</c:v>
                </c:pt>
                <c:pt idx="2438">
                  <c:v>-0.0389994451403721</c:v>
                </c:pt>
                <c:pt idx="2439">
                  <c:v>-0.0944993757829087</c:v>
                </c:pt>
                <c:pt idx="2440">
                  <c:v>-0.116999722570184</c:v>
                </c:pt>
                <c:pt idx="2441">
                  <c:v>-0.112999722570184</c:v>
                </c:pt>
                <c:pt idx="2442">
                  <c:v>-0.110500069357456</c:v>
                </c:pt>
                <c:pt idx="2443">
                  <c:v>-0.116000138714905</c:v>
                </c:pt>
                <c:pt idx="2444">
                  <c:v>-0.121999999999999</c:v>
                </c:pt>
                <c:pt idx="2445">
                  <c:v>-0.118499930642547</c:v>
                </c:pt>
                <c:pt idx="2446">
                  <c:v>-0.130499930642547</c:v>
                </c:pt>
                <c:pt idx="2447">
                  <c:v>-0.140000277429816</c:v>
                </c:pt>
                <c:pt idx="2448">
                  <c:v>-0.118500208072365</c:v>
                </c:pt>
                <c:pt idx="2449">
                  <c:v>-0.132500208072365</c:v>
                </c:pt>
                <c:pt idx="2450">
                  <c:v>-0.122500069357453</c:v>
                </c:pt>
                <c:pt idx="2451">
                  <c:v>-0.120500069357452</c:v>
                </c:pt>
                <c:pt idx="2452">
                  <c:v>-0.112500069357455</c:v>
                </c:pt>
                <c:pt idx="2453">
                  <c:v>-0.096500069357452</c:v>
                </c:pt>
                <c:pt idx="2454">
                  <c:v>-0.114500069357452</c:v>
                </c:pt>
                <c:pt idx="2455">
                  <c:v>-0.113499930642547</c:v>
                </c:pt>
                <c:pt idx="2456">
                  <c:v>-0.109499930642547</c:v>
                </c:pt>
                <c:pt idx="2457">
                  <c:v>-0.110999861285093</c:v>
                </c:pt>
                <c:pt idx="2458">
                  <c:v>-0.128499791927644</c:v>
                </c:pt>
                <c:pt idx="2459">
                  <c:v>-0.137499791927638</c:v>
                </c:pt>
                <c:pt idx="2460">
                  <c:v>-0.131499930642547</c:v>
                </c:pt>
                <c:pt idx="2461">
                  <c:v>-0.121499930642547</c:v>
                </c:pt>
                <c:pt idx="2462">
                  <c:v>-0.118999861285094</c:v>
                </c:pt>
                <c:pt idx="2463">
                  <c:v>-0.136499930642547</c:v>
                </c:pt>
                <c:pt idx="2464">
                  <c:v>-0.127499930642547</c:v>
                </c:pt>
                <c:pt idx="2465">
                  <c:v>-0.125999861285093</c:v>
                </c:pt>
                <c:pt idx="2466">
                  <c:v>-0.126999861285093</c:v>
                </c:pt>
                <c:pt idx="2467">
                  <c:v>-0.134999722570186</c:v>
                </c:pt>
                <c:pt idx="2468">
                  <c:v>-0.136499791927637</c:v>
                </c:pt>
                <c:pt idx="2469">
                  <c:v>-0.118499791927642</c:v>
                </c:pt>
                <c:pt idx="2470">
                  <c:v>-0.0970002774298147</c:v>
                </c:pt>
                <c:pt idx="2471">
                  <c:v>-0.103000277429815</c:v>
                </c:pt>
                <c:pt idx="2472">
                  <c:v>-0.0915000693574548</c:v>
                </c:pt>
                <c:pt idx="2473">
                  <c:v>-0.0949998612850944</c:v>
                </c:pt>
                <c:pt idx="2474">
                  <c:v>-0.0989998612850949</c:v>
                </c:pt>
                <c:pt idx="2475">
                  <c:v>-0.110500208072364</c:v>
                </c:pt>
                <c:pt idx="2476">
                  <c:v>-0.141500208072364</c:v>
                </c:pt>
                <c:pt idx="2477">
                  <c:v>-0.141500208072364</c:v>
                </c:pt>
                <c:pt idx="2478">
                  <c:v>-0.137500208072365</c:v>
                </c:pt>
                <c:pt idx="2479">
                  <c:v>-0.133500346787268</c:v>
                </c:pt>
                <c:pt idx="2480">
                  <c:v>-0.129000416144718</c:v>
                </c:pt>
                <c:pt idx="2481">
                  <c:v>-0.136000416144718</c:v>
                </c:pt>
                <c:pt idx="2482">
                  <c:v>-0.104000416144712</c:v>
                </c:pt>
                <c:pt idx="2483">
                  <c:v>-0.109000416144712</c:v>
                </c:pt>
                <c:pt idx="2484">
                  <c:v>-0.0755004855021832</c:v>
                </c:pt>
                <c:pt idx="2485">
                  <c:v>-0.0524999306425471</c:v>
                </c:pt>
                <c:pt idx="2486">
                  <c:v>-0.0504999306425473</c:v>
                </c:pt>
                <c:pt idx="2487">
                  <c:v>-0.0604997919276391</c:v>
                </c:pt>
                <c:pt idx="2488">
                  <c:v>-0.0684997919276391</c:v>
                </c:pt>
                <c:pt idx="2489">
                  <c:v>-0.0824997919276393</c:v>
                </c:pt>
                <c:pt idx="2490">
                  <c:v>-0.107499930642547</c:v>
                </c:pt>
                <c:pt idx="2491">
                  <c:v>-0.141499930642547</c:v>
                </c:pt>
                <c:pt idx="2492">
                  <c:v>-0.127499930642546</c:v>
                </c:pt>
                <c:pt idx="2493">
                  <c:v>-0.114500208072366</c:v>
                </c:pt>
                <c:pt idx="2494">
                  <c:v>-0.117500208072365</c:v>
                </c:pt>
                <c:pt idx="2495">
                  <c:v>-0.102499930642547</c:v>
                </c:pt>
                <c:pt idx="2496">
                  <c:v>-0.0864999306425469</c:v>
                </c:pt>
                <c:pt idx="2497">
                  <c:v>-0.0939999999999994</c:v>
                </c:pt>
                <c:pt idx="2498">
                  <c:v>-0.113499930642547</c:v>
                </c:pt>
                <c:pt idx="2499">
                  <c:v>-0.125499930642547</c:v>
                </c:pt>
                <c:pt idx="2500">
                  <c:v>-0.119500485502182</c:v>
                </c:pt>
                <c:pt idx="2501">
                  <c:v>-0.126500485502182</c:v>
                </c:pt>
                <c:pt idx="2502">
                  <c:v>-0.113500346787269</c:v>
                </c:pt>
                <c:pt idx="2503">
                  <c:v>-0.108500346787269</c:v>
                </c:pt>
                <c:pt idx="2504">
                  <c:v>-0.0944999306425469</c:v>
                </c:pt>
                <c:pt idx="2505">
                  <c:v>-0.102499930642547</c:v>
                </c:pt>
                <c:pt idx="2506">
                  <c:v>-0.125499930642547</c:v>
                </c:pt>
                <c:pt idx="2507">
                  <c:v>-0.131999722570187</c:v>
                </c:pt>
                <c:pt idx="2508">
                  <c:v>-0.153499653212739</c:v>
                </c:pt>
                <c:pt idx="2509">
                  <c:v>-0.174499653212739</c:v>
                </c:pt>
                <c:pt idx="2510">
                  <c:v>-0.210999583855275</c:v>
                </c:pt>
                <c:pt idx="2511">
                  <c:v>-0.206999583855276</c:v>
                </c:pt>
                <c:pt idx="2512">
                  <c:v>-0.190500485502177</c:v>
                </c:pt>
                <c:pt idx="2513">
                  <c:v>-0.165500485502178</c:v>
                </c:pt>
                <c:pt idx="2514">
                  <c:v>-0.133000416144729</c:v>
                </c:pt>
                <c:pt idx="2515">
                  <c:v>-0.107499930642547</c:v>
                </c:pt>
                <c:pt idx="2516">
                  <c:v>-0.0904999306425474</c:v>
                </c:pt>
                <c:pt idx="2517">
                  <c:v>-0.0904999306425474</c:v>
                </c:pt>
                <c:pt idx="2518">
                  <c:v>-0.094000277429819</c:v>
                </c:pt>
                <c:pt idx="2519">
                  <c:v>-0.106000277429819</c:v>
                </c:pt>
                <c:pt idx="2520">
                  <c:v>-0.114999861285093</c:v>
                </c:pt>
                <c:pt idx="2521">
                  <c:v>-0.107999861285093</c:v>
                </c:pt>
                <c:pt idx="2522">
                  <c:v>-0.113999861285094</c:v>
                </c:pt>
                <c:pt idx="2523">
                  <c:v>-0.120999861285092</c:v>
                </c:pt>
                <c:pt idx="2524">
                  <c:v>-0.119000416144711</c:v>
                </c:pt>
                <c:pt idx="2525">
                  <c:v>-0.108000138714904</c:v>
                </c:pt>
                <c:pt idx="2526">
                  <c:v>-0.101000138714904</c:v>
                </c:pt>
                <c:pt idx="2527">
                  <c:v>-0.100499653212731</c:v>
                </c:pt>
                <c:pt idx="2528">
                  <c:v>-0.117000416144726</c:v>
                </c:pt>
                <c:pt idx="2529">
                  <c:v>-0.131000416144726</c:v>
                </c:pt>
                <c:pt idx="2530">
                  <c:v>-0.135000277429813</c:v>
                </c:pt>
                <c:pt idx="2531">
                  <c:v>-0.120000277429813</c:v>
                </c:pt>
                <c:pt idx="2532">
                  <c:v>-0.095500208072365</c:v>
                </c:pt>
                <c:pt idx="2533">
                  <c:v>-0.0875002080723553</c:v>
                </c:pt>
                <c:pt idx="2534">
                  <c:v>-0.0860005548596359</c:v>
                </c:pt>
                <c:pt idx="2535">
                  <c:v>-0.0470004161447211</c:v>
                </c:pt>
                <c:pt idx="2536">
                  <c:v>0.00299958385527876</c:v>
                </c:pt>
                <c:pt idx="2537">
                  <c:v>0.0394996532127232</c:v>
                </c:pt>
                <c:pt idx="2538">
                  <c:v>0.0204996532127231</c:v>
                </c:pt>
                <c:pt idx="2539">
                  <c:v>0.0199995838552738</c:v>
                </c:pt>
                <c:pt idx="2540">
                  <c:v>0.0314993757829098</c:v>
                </c:pt>
                <c:pt idx="2541">
                  <c:v>0.0214993757829101</c:v>
                </c:pt>
                <c:pt idx="2542">
                  <c:v>0.0324993757829208</c:v>
                </c:pt>
                <c:pt idx="2543">
                  <c:v>-0.00350062421707875</c:v>
                </c:pt>
                <c:pt idx="2544">
                  <c:v>0.0339995838552749</c:v>
                </c:pt>
                <c:pt idx="2545">
                  <c:v>0.0514995144978281</c:v>
                </c:pt>
                <c:pt idx="2546">
                  <c:v>0.0264995144978277</c:v>
                </c:pt>
                <c:pt idx="2547">
                  <c:v>0.0289998612850937</c:v>
                </c:pt>
                <c:pt idx="2548">
                  <c:v>0.0199998612850907</c:v>
                </c:pt>
                <c:pt idx="2549">
                  <c:v>0.0235000693574534</c:v>
                </c:pt>
                <c:pt idx="2550">
                  <c:v>-0.00450006935745506</c:v>
                </c:pt>
                <c:pt idx="2551">
                  <c:v>-0.00250006935745528</c:v>
                </c:pt>
                <c:pt idx="2552">
                  <c:v>0.0159999999999991</c:v>
                </c:pt>
                <c:pt idx="2553">
                  <c:v>0.0385003467872664</c:v>
                </c:pt>
                <c:pt idx="2554">
                  <c:v>0.0235004855021668</c:v>
                </c:pt>
                <c:pt idx="2555">
                  <c:v>-0.0179994451403678</c:v>
                </c:pt>
                <c:pt idx="2556">
                  <c:v>-0.00399944514036754</c:v>
                </c:pt>
                <c:pt idx="2557">
                  <c:v>-0.0254996532127283</c:v>
                </c:pt>
                <c:pt idx="2558">
                  <c:v>-0.0504999306425473</c:v>
                </c:pt>
                <c:pt idx="2559">
                  <c:v>-0.0514999306425468</c:v>
                </c:pt>
                <c:pt idx="2560">
                  <c:v>-0.0605004855021729</c:v>
                </c:pt>
                <c:pt idx="2561">
                  <c:v>-0.0495004855021728</c:v>
                </c:pt>
                <c:pt idx="2562">
                  <c:v>-0.0175003467872692</c:v>
                </c:pt>
                <c:pt idx="2563">
                  <c:v>-0.0515002080723654</c:v>
                </c:pt>
                <c:pt idx="2564">
                  <c:v>-0.0645002080723662</c:v>
                </c:pt>
                <c:pt idx="2565">
                  <c:v>-0.0724997919276396</c:v>
                </c:pt>
                <c:pt idx="2566">
                  <c:v>-0.0754997919276397</c:v>
                </c:pt>
                <c:pt idx="2567">
                  <c:v>-0.0760001387149023</c:v>
                </c:pt>
                <c:pt idx="2568">
                  <c:v>-0.107000416144715</c:v>
                </c:pt>
                <c:pt idx="2569">
                  <c:v>-0.096499791927636</c:v>
                </c:pt>
                <c:pt idx="2570">
                  <c:v>-0.0944997919276362</c:v>
                </c:pt>
                <c:pt idx="2571">
                  <c:v>-0.0974997919276364</c:v>
                </c:pt>
                <c:pt idx="2572">
                  <c:v>-0.110999861285093</c:v>
                </c:pt>
                <c:pt idx="2573">
                  <c:v>-0.108499791927637</c:v>
                </c:pt>
                <c:pt idx="2574">
                  <c:v>-0.102499791927638</c:v>
                </c:pt>
                <c:pt idx="2575">
                  <c:v>-0.104999861285093</c:v>
                </c:pt>
                <c:pt idx="2576">
                  <c:v>-0.106999861285093</c:v>
                </c:pt>
                <c:pt idx="2577">
                  <c:v>-0.115000138714909</c:v>
                </c:pt>
                <c:pt idx="2578">
                  <c:v>-0.0970001387149093</c:v>
                </c:pt>
                <c:pt idx="2579">
                  <c:v>-0.11299958385528</c:v>
                </c:pt>
                <c:pt idx="2580">
                  <c:v>-0.121499653212728</c:v>
                </c:pt>
                <c:pt idx="2581">
                  <c:v>-0.117499653212728</c:v>
                </c:pt>
                <c:pt idx="2582">
                  <c:v>-0.138999583855283</c:v>
                </c:pt>
                <c:pt idx="2583">
                  <c:v>-0.14449979192764</c:v>
                </c:pt>
                <c:pt idx="2584">
                  <c:v>-0.14949979192764</c:v>
                </c:pt>
                <c:pt idx="2585">
                  <c:v>-0.159499791927636</c:v>
                </c:pt>
                <c:pt idx="2586">
                  <c:v>-0.158499791927636</c:v>
                </c:pt>
                <c:pt idx="2587">
                  <c:v>-0.186999583855278</c:v>
                </c:pt>
                <c:pt idx="2588">
                  <c:v>-0.176999861285094</c:v>
                </c:pt>
                <c:pt idx="2589">
                  <c:v>-0.176999861285094</c:v>
                </c:pt>
                <c:pt idx="2590">
                  <c:v>-0.178499791927639</c:v>
                </c:pt>
                <c:pt idx="2591">
                  <c:v>-0.169499791927638</c:v>
                </c:pt>
                <c:pt idx="2592">
                  <c:v>-0.155000000000001</c:v>
                </c:pt>
                <c:pt idx="2593">
                  <c:v>-0.152000554859639</c:v>
                </c:pt>
                <c:pt idx="2594">
                  <c:v>-0.17400055485964</c:v>
                </c:pt>
                <c:pt idx="2595">
                  <c:v>-0.161500624217081</c:v>
                </c:pt>
                <c:pt idx="2596">
                  <c:v>-0.187500624217081</c:v>
                </c:pt>
                <c:pt idx="2597">
                  <c:v>-0.205000277429811</c:v>
                </c:pt>
                <c:pt idx="2598">
                  <c:v>-0.193499930642547</c:v>
                </c:pt>
                <c:pt idx="2599">
                  <c:v>-0.180499930642547</c:v>
                </c:pt>
                <c:pt idx="2600">
                  <c:v>-0.161500069357455</c:v>
                </c:pt>
                <c:pt idx="2601">
                  <c:v>-0.152500069357455</c:v>
                </c:pt>
                <c:pt idx="2602">
                  <c:v>-0.108499791927637</c:v>
                </c:pt>
                <c:pt idx="2603">
                  <c:v>-0.109500069357453</c:v>
                </c:pt>
                <c:pt idx="2604">
                  <c:v>-0.117500069357453</c:v>
                </c:pt>
                <c:pt idx="2605">
                  <c:v>-0.133500069357456</c:v>
                </c:pt>
                <c:pt idx="2606">
                  <c:v>-0.164500069357455</c:v>
                </c:pt>
                <c:pt idx="2607">
                  <c:v>-0.186999722570185</c:v>
                </c:pt>
                <c:pt idx="2608">
                  <c:v>-0.218999722570186</c:v>
                </c:pt>
                <c:pt idx="2609">
                  <c:v>-0.225999722570186</c:v>
                </c:pt>
                <c:pt idx="2610">
                  <c:v>-0.226999861285095</c:v>
                </c:pt>
                <c:pt idx="2611">
                  <c:v>-0.225999861285095</c:v>
                </c:pt>
                <c:pt idx="2612">
                  <c:v>-0.210000000000001</c:v>
                </c:pt>
                <c:pt idx="2613">
                  <c:v>-0.199000277429818</c:v>
                </c:pt>
                <c:pt idx="2614">
                  <c:v>-0.218000277429818</c:v>
                </c:pt>
                <c:pt idx="2615">
                  <c:v>-0.232000138714911</c:v>
                </c:pt>
                <c:pt idx="2616">
                  <c:v>-0.242000138714911</c:v>
                </c:pt>
                <c:pt idx="2617">
                  <c:v>-0.246500346787276</c:v>
                </c:pt>
                <c:pt idx="2618">
                  <c:v>-0.257500346787259</c:v>
                </c:pt>
                <c:pt idx="2619">
                  <c:v>-0.273500346787259</c:v>
                </c:pt>
                <c:pt idx="2620">
                  <c:v>-0.259500346787267</c:v>
                </c:pt>
                <c:pt idx="2621">
                  <c:v>-0.263500346787268</c:v>
                </c:pt>
                <c:pt idx="2622">
                  <c:v>-0.245000138714908</c:v>
                </c:pt>
                <c:pt idx="2623">
                  <c:v>-0.258000138714908</c:v>
                </c:pt>
                <c:pt idx="2624">
                  <c:v>-0.264000138714908</c:v>
                </c:pt>
                <c:pt idx="2625">
                  <c:v>-0.247500069357455</c:v>
                </c:pt>
                <c:pt idx="2626">
                  <c:v>-0.256500069357455</c:v>
                </c:pt>
                <c:pt idx="2627">
                  <c:v>-0.226500208072358</c:v>
                </c:pt>
                <c:pt idx="2628">
                  <c:v>-0.219500485502185</c:v>
                </c:pt>
                <c:pt idx="2629">
                  <c:v>-0.221500485502185</c:v>
                </c:pt>
                <c:pt idx="2630">
                  <c:v>-0.178500346787274</c:v>
                </c:pt>
                <c:pt idx="2631">
                  <c:v>-0.155500346787274</c:v>
                </c:pt>
                <c:pt idx="2632">
                  <c:v>-0.137000277429818</c:v>
                </c:pt>
                <c:pt idx="2633">
                  <c:v>-0.127500069357455</c:v>
                </c:pt>
                <c:pt idx="2634">
                  <c:v>-0.127500069357455</c:v>
                </c:pt>
                <c:pt idx="2635">
                  <c:v>-0.114000416144713</c:v>
                </c:pt>
                <c:pt idx="2636">
                  <c:v>-0.114000416144713</c:v>
                </c:pt>
                <c:pt idx="2637">
                  <c:v>-0.103500762931982</c:v>
                </c:pt>
                <c:pt idx="2638">
                  <c:v>-0.0750006935745571</c:v>
                </c:pt>
                <c:pt idx="2639">
                  <c:v>-0.045000554859632</c:v>
                </c:pt>
                <c:pt idx="2640">
                  <c:v>-0.0205006242170782</c:v>
                </c:pt>
                <c:pt idx="2641">
                  <c:v>-0.0195006242170788</c:v>
                </c:pt>
                <c:pt idx="2642">
                  <c:v>0.00749951449782227</c:v>
                </c:pt>
                <c:pt idx="2643">
                  <c:v>0.0284995144978373</c:v>
                </c:pt>
                <c:pt idx="2644">
                  <c:v>0.0439998612850969</c:v>
                </c:pt>
                <c:pt idx="2645">
                  <c:v>0.0569998612850915</c:v>
                </c:pt>
                <c:pt idx="2646">
                  <c:v>0.0639998612850912</c:v>
                </c:pt>
                <c:pt idx="2647">
                  <c:v>0.0869995838552891</c:v>
                </c:pt>
                <c:pt idx="2648">
                  <c:v>0.102499653212732</c:v>
                </c:pt>
                <c:pt idx="2649">
                  <c:v>0.105499930642544</c:v>
                </c:pt>
                <c:pt idx="2650">
                  <c:v>0.110500069357453</c:v>
                </c:pt>
                <c:pt idx="2651">
                  <c:v>0.103500069357453</c:v>
                </c:pt>
                <c:pt idx="2652">
                  <c:v>0.0915004855021744</c:v>
                </c:pt>
                <c:pt idx="2653">
                  <c:v>0.0875004855021837</c:v>
                </c:pt>
                <c:pt idx="2654">
                  <c:v>0.0880005548596303</c:v>
                </c:pt>
                <c:pt idx="2655">
                  <c:v>0.0725006242170867</c:v>
                </c:pt>
                <c:pt idx="2656">
                  <c:v>0.0945006242170869</c:v>
                </c:pt>
                <c:pt idx="2657">
                  <c:v>0.0955006242170864</c:v>
                </c:pt>
                <c:pt idx="2658">
                  <c:v>0.0760002774298156</c:v>
                </c:pt>
                <c:pt idx="2659">
                  <c:v>0.0720002774298152</c:v>
                </c:pt>
                <c:pt idx="2660">
                  <c:v>0.0565002080723618</c:v>
                </c:pt>
                <c:pt idx="2661">
                  <c:v>0.0555002080723614</c:v>
                </c:pt>
                <c:pt idx="2662">
                  <c:v>0.0310001387149086</c:v>
                </c:pt>
                <c:pt idx="2663">
                  <c:v>-0.00149951449782648</c:v>
                </c:pt>
                <c:pt idx="2664">
                  <c:v>-0.00399944514038175</c:v>
                </c:pt>
                <c:pt idx="2665">
                  <c:v>0.0205002080723613</c:v>
                </c:pt>
                <c:pt idx="2666">
                  <c:v>0.019500208072361</c:v>
                </c:pt>
                <c:pt idx="2667">
                  <c:v>0.0319998612850956</c:v>
                </c:pt>
                <c:pt idx="2668">
                  <c:v>0.0559995838552743</c:v>
                </c:pt>
                <c:pt idx="2669">
                  <c:v>0.094499514497822</c:v>
                </c:pt>
                <c:pt idx="2670">
                  <c:v>0.112999583855273</c:v>
                </c:pt>
                <c:pt idx="2671">
                  <c:v>0.105999583855273</c:v>
                </c:pt>
                <c:pt idx="2672">
                  <c:v>0.120999861285091</c:v>
                </c:pt>
                <c:pt idx="2673">
                  <c:v>0.13299986128509</c:v>
                </c:pt>
                <c:pt idx="2674">
                  <c:v>0.114999861285093</c:v>
                </c:pt>
                <c:pt idx="2675">
                  <c:v>0.148999722570184</c:v>
                </c:pt>
                <c:pt idx="2676">
                  <c:v>0.143999722570184</c:v>
                </c:pt>
                <c:pt idx="2677">
                  <c:v>0.175499237068001</c:v>
                </c:pt>
                <c:pt idx="2678">
                  <c:v>0.160499237068001</c:v>
                </c:pt>
                <c:pt idx="2679">
                  <c:v>0.164499791927646</c:v>
                </c:pt>
                <c:pt idx="2680">
                  <c:v>0.186999861285093</c:v>
                </c:pt>
                <c:pt idx="2681">
                  <c:v>0.158999861285093</c:v>
                </c:pt>
                <c:pt idx="2682">
                  <c:v>0.134499930642547</c:v>
                </c:pt>
                <c:pt idx="2683">
                  <c:v>0.141499930642547</c:v>
                </c:pt>
                <c:pt idx="2684">
                  <c:v>0.156</c:v>
                </c:pt>
                <c:pt idx="2685">
                  <c:v>0.171499791927633</c:v>
                </c:pt>
                <c:pt idx="2686">
                  <c:v>0.168499791927633</c:v>
                </c:pt>
                <c:pt idx="2687">
                  <c:v>0.180999722570186</c:v>
                </c:pt>
                <c:pt idx="2688">
                  <c:v>0.188999722570186</c:v>
                </c:pt>
                <c:pt idx="2689">
                  <c:v>0.221500069357454</c:v>
                </c:pt>
                <c:pt idx="2690">
                  <c:v>0.214500069357453</c:v>
                </c:pt>
                <c:pt idx="2691">
                  <c:v>0.193500069357453</c:v>
                </c:pt>
                <c:pt idx="2692">
                  <c:v>0.184499930642545</c:v>
                </c:pt>
                <c:pt idx="2693">
                  <c:v>0.184499930642545</c:v>
                </c:pt>
                <c:pt idx="2694">
                  <c:v>0.186499791927637</c:v>
                </c:pt>
                <c:pt idx="2695">
                  <c:v>0.167999861285088</c:v>
                </c:pt>
                <c:pt idx="2696">
                  <c:v>0.134999861285087</c:v>
                </c:pt>
                <c:pt idx="2697">
                  <c:v>0.136499791927638</c:v>
                </c:pt>
                <c:pt idx="2698">
                  <c:v>0.133499791927638</c:v>
                </c:pt>
                <c:pt idx="2699">
                  <c:v>0.130500208072358</c:v>
                </c:pt>
                <c:pt idx="2700">
                  <c:v>0.105000277429815</c:v>
                </c:pt>
                <c:pt idx="2701">
                  <c:v>0.0920002774298148</c:v>
                </c:pt>
                <c:pt idx="2702">
                  <c:v>0.0770001387149089</c:v>
                </c:pt>
                <c:pt idx="2703">
                  <c:v>0.0694999306425439</c:v>
                </c:pt>
                <c:pt idx="2704">
                  <c:v>0.0799998612850938</c:v>
                </c:pt>
                <c:pt idx="2705">
                  <c:v>0.07050034678727</c:v>
                </c:pt>
                <c:pt idx="2706">
                  <c:v>0.07850034678727</c:v>
                </c:pt>
                <c:pt idx="2707">
                  <c:v>0.10150034678727</c:v>
                </c:pt>
                <c:pt idx="2708">
                  <c:v>0.119999722570183</c:v>
                </c:pt>
                <c:pt idx="2709">
                  <c:v>0.123999722570181</c:v>
                </c:pt>
                <c:pt idx="2710">
                  <c:v>0.112999861285095</c:v>
                </c:pt>
                <c:pt idx="2711">
                  <c:v>0.105999861285095</c:v>
                </c:pt>
                <c:pt idx="2712">
                  <c:v>0.147499791927639</c:v>
                </c:pt>
                <c:pt idx="2713">
                  <c:v>0.145999861285096</c:v>
                </c:pt>
                <c:pt idx="2714">
                  <c:v>0.142999861285096</c:v>
                </c:pt>
                <c:pt idx="2715">
                  <c:v>0.145000277429815</c:v>
                </c:pt>
                <c:pt idx="2716">
                  <c:v>0.147000277429815</c:v>
                </c:pt>
                <c:pt idx="2717">
                  <c:v>0.153999583855289</c:v>
                </c:pt>
                <c:pt idx="2718">
                  <c:v>0.102000277429815</c:v>
                </c:pt>
                <c:pt idx="2719">
                  <c:v>0.058000277429815</c:v>
                </c:pt>
                <c:pt idx="2720">
                  <c:v>0.0224999306425477</c:v>
                </c:pt>
                <c:pt idx="2721">
                  <c:v>-0.00250006935745262</c:v>
                </c:pt>
                <c:pt idx="2722">
                  <c:v>-0.0270001387149126</c:v>
                </c:pt>
                <c:pt idx="2723">
                  <c:v>0.0139998612850931</c:v>
                </c:pt>
                <c:pt idx="2724">
                  <c:v>0.0289998612850928</c:v>
                </c:pt>
                <c:pt idx="2725">
                  <c:v>0.0794993757829197</c:v>
                </c:pt>
                <c:pt idx="2726">
                  <c:v>0.09649937578292</c:v>
                </c:pt>
                <c:pt idx="2727">
                  <c:v>0.155499930642545</c:v>
                </c:pt>
                <c:pt idx="2728">
                  <c:v>0.191499930642546</c:v>
                </c:pt>
                <c:pt idx="2729">
                  <c:v>0.214999861285089</c:v>
                </c:pt>
                <c:pt idx="2730">
                  <c:v>0.250999583855286</c:v>
                </c:pt>
                <c:pt idx="2731">
                  <c:v>0.274999583855286</c:v>
                </c:pt>
                <c:pt idx="2732">
                  <c:v>0.331500069357452</c:v>
                </c:pt>
                <c:pt idx="2733">
                  <c:v>0.321999722570194</c:v>
                </c:pt>
                <c:pt idx="2734">
                  <c:v>0.296999722570194</c:v>
                </c:pt>
                <c:pt idx="2735">
                  <c:v>0.302999861285096</c:v>
                </c:pt>
                <c:pt idx="2736">
                  <c:v>0.289999861285096</c:v>
                </c:pt>
                <c:pt idx="2737">
                  <c:v>0.313499930642547</c:v>
                </c:pt>
                <c:pt idx="2738">
                  <c:v>0.283999999999999</c:v>
                </c:pt>
                <c:pt idx="2739">
                  <c:v>0.265499930642548</c:v>
                </c:pt>
                <c:pt idx="2740">
                  <c:v>0.270000138714907</c:v>
                </c:pt>
                <c:pt idx="2741">
                  <c:v>0.290000138714907</c:v>
                </c:pt>
                <c:pt idx="2742">
                  <c:v>0.281999445140386</c:v>
                </c:pt>
                <c:pt idx="2743">
                  <c:v>0.27249951449782</c:v>
                </c:pt>
                <c:pt idx="2744">
                  <c:v>0.24449951449782</c:v>
                </c:pt>
                <c:pt idx="2745">
                  <c:v>0.241500346787272</c:v>
                </c:pt>
                <c:pt idx="2746">
                  <c:v>0.252500346787272</c:v>
                </c:pt>
                <c:pt idx="2747">
                  <c:v>0.207499930642544</c:v>
                </c:pt>
                <c:pt idx="2748">
                  <c:v>0.188499930642544</c:v>
                </c:pt>
                <c:pt idx="2749">
                  <c:v>0.18849965321274</c:v>
                </c:pt>
                <c:pt idx="2750">
                  <c:v>0.178999722570181</c:v>
                </c:pt>
                <c:pt idx="2751">
                  <c:v>0.167999722570181</c:v>
                </c:pt>
                <c:pt idx="2752">
                  <c:v>0.169999722570187</c:v>
                </c:pt>
                <c:pt idx="2753">
                  <c:v>0.159000138714905</c:v>
                </c:pt>
                <c:pt idx="2754">
                  <c:v>0.138000138714905</c:v>
                </c:pt>
                <c:pt idx="2755">
                  <c:v>0.109500346787273</c:v>
                </c:pt>
                <c:pt idx="2756">
                  <c:v>0.108500346787273</c:v>
                </c:pt>
                <c:pt idx="2757">
                  <c:v>0.106500346787269</c:v>
                </c:pt>
                <c:pt idx="2758">
                  <c:v>0.0710005548596415</c:v>
                </c:pt>
                <c:pt idx="2759">
                  <c:v>0.0540005548596421</c:v>
                </c:pt>
                <c:pt idx="2760">
                  <c:v>0.0350002774298153</c:v>
                </c:pt>
                <c:pt idx="2761">
                  <c:v>0.0500002774298149</c:v>
                </c:pt>
                <c:pt idx="2762">
                  <c:v>0.0250002774298208</c:v>
                </c:pt>
                <c:pt idx="2763">
                  <c:v>-0.00549965321273849</c:v>
                </c:pt>
                <c:pt idx="2764">
                  <c:v>-0.0194996532127387</c:v>
                </c:pt>
                <c:pt idx="2765">
                  <c:v>-0.0489995838552799</c:v>
                </c:pt>
                <c:pt idx="2766">
                  <c:v>-0.0699995838552798</c:v>
                </c:pt>
                <c:pt idx="2767">
                  <c:v>-0.0920001387149085</c:v>
                </c:pt>
                <c:pt idx="2768">
                  <c:v>-0.103000138714909</c:v>
                </c:pt>
                <c:pt idx="2769">
                  <c:v>-0.120000138714909</c:v>
                </c:pt>
                <c:pt idx="2770">
                  <c:v>-0.121000416144717</c:v>
                </c:pt>
                <c:pt idx="2771">
                  <c:v>-0.108000416144717</c:v>
                </c:pt>
                <c:pt idx="2772">
                  <c:v>-0.0820004161447141</c:v>
                </c:pt>
                <c:pt idx="2773">
                  <c:v>-0.0569999999999995</c:v>
                </c:pt>
                <c:pt idx="2774">
                  <c:v>-0.0560000000000001</c:v>
                </c:pt>
                <c:pt idx="2775">
                  <c:v>-0.0360002774298156</c:v>
                </c:pt>
                <c:pt idx="2776">
                  <c:v>-0.0280002774298156</c:v>
                </c:pt>
                <c:pt idx="2777">
                  <c:v>0.0144997919276451</c:v>
                </c:pt>
                <c:pt idx="2778">
                  <c:v>0.0374997919276447</c:v>
                </c:pt>
                <c:pt idx="2779">
                  <c:v>0.0484997919276449</c:v>
                </c:pt>
                <c:pt idx="2780">
                  <c:v>0.0569997225701844</c:v>
                </c:pt>
                <c:pt idx="2781">
                  <c:v>0.0679997225701836</c:v>
                </c:pt>
                <c:pt idx="2782">
                  <c:v>0.092999722570184</c:v>
                </c:pt>
                <c:pt idx="2783">
                  <c:v>0.105500485502178</c:v>
                </c:pt>
                <c:pt idx="2784">
                  <c:v>0.0875004855021784</c:v>
                </c:pt>
                <c:pt idx="2785">
                  <c:v>0.0734997919276337</c:v>
                </c:pt>
                <c:pt idx="2786">
                  <c:v>0.0944997919276336</c:v>
                </c:pt>
                <c:pt idx="2787">
                  <c:v>0.125999861285091</c:v>
                </c:pt>
                <c:pt idx="2788">
                  <c:v>0.146500069357453</c:v>
                </c:pt>
                <c:pt idx="2789">
                  <c:v>0.131500069357453</c:v>
                </c:pt>
                <c:pt idx="2790">
                  <c:v>0.119000138714903</c:v>
                </c:pt>
                <c:pt idx="2791">
                  <c:v>0.108000138714903</c:v>
                </c:pt>
                <c:pt idx="2792">
                  <c:v>0.0965000693574529</c:v>
                </c:pt>
                <c:pt idx="2793">
                  <c:v>0.0825000693574527</c:v>
                </c:pt>
                <c:pt idx="2794">
                  <c:v>0.0580002774298167</c:v>
                </c:pt>
                <c:pt idx="2795">
                  <c:v>0.0590002774298171</c:v>
                </c:pt>
                <c:pt idx="2796">
                  <c:v>0.0610002774298168</c:v>
                </c:pt>
                <c:pt idx="2797">
                  <c:v>0.0454997919276359</c:v>
                </c:pt>
                <c:pt idx="2798">
                  <c:v>0.0434995144978219</c:v>
                </c:pt>
                <c:pt idx="2799">
                  <c:v>0.0414995144978221</c:v>
                </c:pt>
                <c:pt idx="2800">
                  <c:v>0.0535002080723599</c:v>
                </c:pt>
                <c:pt idx="2801">
                  <c:v>0.0495002080723594</c:v>
                </c:pt>
                <c:pt idx="2802">
                  <c:v>0.0590002774298162</c:v>
                </c:pt>
                <c:pt idx="2803">
                  <c:v>0.0735003467872648</c:v>
                </c:pt>
                <c:pt idx="2804">
                  <c:v>0.0835003467872646</c:v>
                </c:pt>
                <c:pt idx="2805">
                  <c:v>0.0839995838552889</c:v>
                </c:pt>
                <c:pt idx="2806">
                  <c:v>0.0859995838552887</c:v>
                </c:pt>
                <c:pt idx="2807">
                  <c:v>0.098999722570194</c:v>
                </c:pt>
                <c:pt idx="2808">
                  <c:v>0.11099972257019</c:v>
                </c:pt>
                <c:pt idx="2809">
                  <c:v>0.101999722570181</c:v>
                </c:pt>
                <c:pt idx="2810">
                  <c:v>0.123499791927644</c:v>
                </c:pt>
                <c:pt idx="2811">
                  <c:v>0.129499791927644</c:v>
                </c:pt>
                <c:pt idx="2812">
                  <c:v>0.129499791927644</c:v>
                </c:pt>
                <c:pt idx="2813">
                  <c:v>0.135999861285092</c:v>
                </c:pt>
                <c:pt idx="2814">
                  <c:v>0.112999861285092</c:v>
                </c:pt>
                <c:pt idx="2815">
                  <c:v>0.0855000693574528</c:v>
                </c:pt>
                <c:pt idx="2816">
                  <c:v>0.0585000693574527</c:v>
                </c:pt>
                <c:pt idx="2817">
                  <c:v>0.0389997225701872</c:v>
                </c:pt>
                <c:pt idx="2818">
                  <c:v>0.0209997225701777</c:v>
                </c:pt>
                <c:pt idx="2819">
                  <c:v>0.00149979192763361</c:v>
                </c:pt>
                <c:pt idx="2820">
                  <c:v>-0.01999958385528</c:v>
                </c:pt>
                <c:pt idx="2821">
                  <c:v>-0.0149995838552801</c:v>
                </c:pt>
                <c:pt idx="2822">
                  <c:v>-0.018999722570193</c:v>
                </c:pt>
                <c:pt idx="2823">
                  <c:v>-0.0169997225701932</c:v>
                </c:pt>
                <c:pt idx="2824">
                  <c:v>-0.0384997919276424</c:v>
                </c:pt>
                <c:pt idx="2825">
                  <c:v>-0.0704993757829167</c:v>
                </c:pt>
                <c:pt idx="2826">
                  <c:v>-0.0664993757829171</c:v>
                </c:pt>
                <c:pt idx="2827">
                  <c:v>-0.0889998612850906</c:v>
                </c:pt>
                <c:pt idx="2828">
                  <c:v>-0.116999861285091</c:v>
                </c:pt>
                <c:pt idx="2829">
                  <c:v>-0.132999861285091</c:v>
                </c:pt>
                <c:pt idx="2830">
                  <c:v>-0.121500069357455</c:v>
                </c:pt>
                <c:pt idx="2831">
                  <c:v>-0.102500069357455</c:v>
                </c:pt>
                <c:pt idx="2832">
                  <c:v>-0.0795003467872766</c:v>
                </c:pt>
                <c:pt idx="2833">
                  <c:v>-0.0730008322894529</c:v>
                </c:pt>
                <c:pt idx="2834">
                  <c:v>-0.0540008322894527</c:v>
                </c:pt>
                <c:pt idx="2835">
                  <c:v>-0.00450062421708441</c:v>
                </c:pt>
                <c:pt idx="2836">
                  <c:v>0.0224993757829148</c:v>
                </c:pt>
                <c:pt idx="2837">
                  <c:v>0.0769998612850884</c:v>
                </c:pt>
                <c:pt idx="2838">
                  <c:v>0.083999861285089</c:v>
                </c:pt>
                <c:pt idx="2839">
                  <c:v>0.117999861285089</c:v>
                </c:pt>
                <c:pt idx="2840">
                  <c:v>0.145500069357453</c:v>
                </c:pt>
                <c:pt idx="2841">
                  <c:v>0.140500069357453</c:v>
                </c:pt>
                <c:pt idx="2842">
                  <c:v>0.128000000000001</c:v>
                </c:pt>
                <c:pt idx="2843">
                  <c:v>0.0849997225701751</c:v>
                </c:pt>
                <c:pt idx="2844">
                  <c:v>0.0699997225701754</c:v>
                </c:pt>
                <c:pt idx="2845">
                  <c:v>0.063499791927633</c:v>
                </c:pt>
                <c:pt idx="2846">
                  <c:v>0.0334997919276336</c:v>
                </c:pt>
                <c:pt idx="2847">
                  <c:v>0.0199998612850898</c:v>
                </c:pt>
                <c:pt idx="2848">
                  <c:v>-0.00650006935745573</c:v>
                </c:pt>
                <c:pt idx="2849">
                  <c:v>-0.0139997225701878</c:v>
                </c:pt>
                <c:pt idx="2850">
                  <c:v>-0.0155002080723667</c:v>
                </c:pt>
                <c:pt idx="2851">
                  <c:v>-0.00250020807236684</c:v>
                </c:pt>
                <c:pt idx="2852">
                  <c:v>0.00549979192763317</c:v>
                </c:pt>
                <c:pt idx="2853">
                  <c:v>-0.00900041614472613</c:v>
                </c:pt>
                <c:pt idx="2854">
                  <c:v>0.00199958385527133</c:v>
                </c:pt>
                <c:pt idx="2855">
                  <c:v>0.0219993064254478</c:v>
                </c:pt>
                <c:pt idx="2856">
                  <c:v>0.00999930642544822</c:v>
                </c:pt>
                <c:pt idx="2857">
                  <c:v>0.0309994451403739</c:v>
                </c:pt>
                <c:pt idx="2858">
                  <c:v>0.0129994451403741</c:v>
                </c:pt>
                <c:pt idx="2859">
                  <c:v>0.00499944514037409</c:v>
                </c:pt>
                <c:pt idx="2860">
                  <c:v>0.0169997225701941</c:v>
                </c:pt>
                <c:pt idx="2861">
                  <c:v>-0.00200027742980513</c:v>
                </c:pt>
                <c:pt idx="2862">
                  <c:v>-0.0184999306425464</c:v>
                </c:pt>
                <c:pt idx="2863">
                  <c:v>-0.0195000693574565</c:v>
                </c:pt>
                <c:pt idx="2864">
                  <c:v>-0.0315000693574561</c:v>
                </c:pt>
                <c:pt idx="2865">
                  <c:v>-0.0230002774298264</c:v>
                </c:pt>
                <c:pt idx="2866">
                  <c:v>-2.7742982666723E-007</c:v>
                </c:pt>
                <c:pt idx="2867">
                  <c:v>0.0614999306425448</c:v>
                </c:pt>
                <c:pt idx="2868">
                  <c:v>0.091499930642545</c:v>
                </c:pt>
                <c:pt idx="2869">
                  <c:v>0.115499791927637</c:v>
                </c:pt>
                <c:pt idx="2870">
                  <c:v>0.120499791927637</c:v>
                </c:pt>
                <c:pt idx="2871">
                  <c:v>0.129499791927636</c:v>
                </c:pt>
                <c:pt idx="2872">
                  <c:v>0.151999722570182</c:v>
                </c:pt>
                <c:pt idx="2873">
                  <c:v>0.135000277429813</c:v>
                </c:pt>
                <c:pt idx="2874">
                  <c:v>0.122000277429813</c:v>
                </c:pt>
                <c:pt idx="2875">
                  <c:v>0.107500069357453</c:v>
                </c:pt>
                <c:pt idx="2876">
                  <c:v>0.106500069357453</c:v>
                </c:pt>
                <c:pt idx="2877">
                  <c:v>0.129</c:v>
                </c:pt>
                <c:pt idx="2878">
                  <c:v>0.0980005548596408</c:v>
                </c:pt>
                <c:pt idx="2879">
                  <c:v>0.0730005548596404</c:v>
                </c:pt>
                <c:pt idx="2880">
                  <c:v>0.0265003467872722</c:v>
                </c:pt>
                <c:pt idx="2881">
                  <c:v>0.0165003467872724</c:v>
                </c:pt>
                <c:pt idx="2882">
                  <c:v>-0.0314995144978214</c:v>
                </c:pt>
                <c:pt idx="2883">
                  <c:v>-0.0739995838552785</c:v>
                </c:pt>
                <c:pt idx="2884">
                  <c:v>-0.0979995838552785</c:v>
                </c:pt>
                <c:pt idx="2885">
                  <c:v>-0.118999861285093</c:v>
                </c:pt>
                <c:pt idx="2886">
                  <c:v>-0.108999861285093</c:v>
                </c:pt>
                <c:pt idx="2887">
                  <c:v>-0.108000416144714</c:v>
                </c:pt>
                <c:pt idx="2888">
                  <c:v>-0.0935000693574555</c:v>
                </c:pt>
                <c:pt idx="2889">
                  <c:v>-0.0855000693574555</c:v>
                </c:pt>
                <c:pt idx="2890">
                  <c:v>-0.078499930642546</c:v>
                </c:pt>
                <c:pt idx="2891">
                  <c:v>-0.0684999306425462</c:v>
                </c:pt>
                <c:pt idx="2892">
                  <c:v>-0.0590002774298117</c:v>
                </c:pt>
                <c:pt idx="2893">
                  <c:v>-0.0355004855021805</c:v>
                </c:pt>
                <c:pt idx="2894">
                  <c:v>-0.0255004855021808</c:v>
                </c:pt>
                <c:pt idx="2895">
                  <c:v>0.00199958385526777</c:v>
                </c:pt>
                <c:pt idx="2896">
                  <c:v>-0.0110004161447321</c:v>
                </c:pt>
                <c:pt idx="2897">
                  <c:v>-0.030999583855281</c:v>
                </c:pt>
                <c:pt idx="2898">
                  <c:v>-0.0349995838552806</c:v>
                </c:pt>
                <c:pt idx="2899">
                  <c:v>-0.0574996532127265</c:v>
                </c:pt>
                <c:pt idx="2900">
                  <c:v>-0.105499653212729</c:v>
                </c:pt>
                <c:pt idx="2901">
                  <c:v>-0.11249965321273</c:v>
                </c:pt>
                <c:pt idx="2902">
                  <c:v>-0.0969997225701826</c:v>
                </c:pt>
                <c:pt idx="2903">
                  <c:v>-0.0894996532127301</c:v>
                </c:pt>
                <c:pt idx="2904">
                  <c:v>-0.104500346787267</c:v>
                </c:pt>
                <c:pt idx="2905">
                  <c:v>-0.106000416144711</c:v>
                </c:pt>
                <c:pt idx="2906">
                  <c:v>-0.100000416144711</c:v>
                </c:pt>
                <c:pt idx="2907">
                  <c:v>-0.119000416144711</c:v>
                </c:pt>
                <c:pt idx="2908">
                  <c:v>-0.138999861285094</c:v>
                </c:pt>
                <c:pt idx="2909">
                  <c:v>-0.160999861285093</c:v>
                </c:pt>
                <c:pt idx="2910">
                  <c:v>-0.176500346787271</c:v>
                </c:pt>
                <c:pt idx="2911">
                  <c:v>-0.168500346787271</c:v>
                </c:pt>
                <c:pt idx="2912">
                  <c:v>-0.12700069357455</c:v>
                </c:pt>
                <c:pt idx="2913">
                  <c:v>-0.111000277429821</c:v>
                </c:pt>
                <c:pt idx="2914">
                  <c:v>-0.0965002080723636</c:v>
                </c:pt>
                <c:pt idx="2915">
                  <c:v>-0.0905002080723625</c:v>
                </c:pt>
                <c:pt idx="2916">
                  <c:v>-0.0775002080723626</c:v>
                </c:pt>
                <c:pt idx="2917">
                  <c:v>-0.0415004855021861</c:v>
                </c:pt>
                <c:pt idx="2918">
                  <c:v>-0.0240002774298231</c:v>
                </c:pt>
                <c:pt idx="2919">
                  <c:v>-0.01200027742982</c:v>
                </c:pt>
                <c:pt idx="2920">
                  <c:v>0.00449965321272305</c:v>
                </c:pt>
                <c:pt idx="2921">
                  <c:v>-0.00550034678727673</c:v>
                </c:pt>
                <c:pt idx="2922">
                  <c:v>0.0209995838552883</c:v>
                </c:pt>
                <c:pt idx="2923">
                  <c:v>0.0419998612850945</c:v>
                </c:pt>
                <c:pt idx="2924">
                  <c:v>0.0519998612850943</c:v>
                </c:pt>
                <c:pt idx="2925">
                  <c:v>0.0540002774298207</c:v>
                </c:pt>
                <c:pt idx="2926">
                  <c:v>0.0440002774298209</c:v>
                </c:pt>
                <c:pt idx="2927">
                  <c:v>0.0270002774298206</c:v>
                </c:pt>
                <c:pt idx="2928">
                  <c:v>-0.00599986128509489</c:v>
                </c:pt>
                <c:pt idx="2929">
                  <c:v>-0.0409997225701853</c:v>
                </c:pt>
                <c:pt idx="2930">
                  <c:v>-0.105999028995663</c:v>
                </c:pt>
                <c:pt idx="2931">
                  <c:v>-0.127999028995664</c:v>
                </c:pt>
                <c:pt idx="2932">
                  <c:v>-0.195499098353109</c:v>
                </c:pt>
                <c:pt idx="2933">
                  <c:v>-0.221499098353086</c:v>
                </c:pt>
                <c:pt idx="2934">
                  <c:v>-0.239999445140388</c:v>
                </c:pt>
                <c:pt idx="2935">
                  <c:v>-0.257999861285095</c:v>
                </c:pt>
                <c:pt idx="2936">
                  <c:v>-0.251999861285094</c:v>
                </c:pt>
                <c:pt idx="2937">
                  <c:v>-0.251499791927637</c:v>
                </c:pt>
                <c:pt idx="2938">
                  <c:v>-0.26999958385527</c:v>
                </c:pt>
                <c:pt idx="2939">
                  <c:v>-0.27199958385527</c:v>
                </c:pt>
                <c:pt idx="2940">
                  <c:v>-0.274500346787269</c:v>
                </c:pt>
                <c:pt idx="2941">
                  <c:v>-0.271500346787269</c:v>
                </c:pt>
                <c:pt idx="2942">
                  <c:v>-0.248500346787269</c:v>
                </c:pt>
                <c:pt idx="2943">
                  <c:v>-0.236000000000002</c:v>
                </c:pt>
                <c:pt idx="2944">
                  <c:v>-0.234000000000002</c:v>
                </c:pt>
                <c:pt idx="2945">
                  <c:v>-0.238999722570187</c:v>
                </c:pt>
                <c:pt idx="2946">
                  <c:v>-0.231999722570188</c:v>
                </c:pt>
                <c:pt idx="2947">
                  <c:v>-0.229999722570184</c:v>
                </c:pt>
                <c:pt idx="2948">
                  <c:v>-0.232999861285095</c:v>
                </c:pt>
                <c:pt idx="2949">
                  <c:v>-0.230999861285095</c:v>
                </c:pt>
                <c:pt idx="2950">
                  <c:v>-0.226999861285095</c:v>
                </c:pt>
                <c:pt idx="2951">
                  <c:v>-0.222999861285095</c:v>
                </c:pt>
                <c:pt idx="2952">
                  <c:v>-0.222999861285095</c:v>
                </c:pt>
                <c:pt idx="2953">
                  <c:v>-0.241999583855276</c:v>
                </c:pt>
                <c:pt idx="2954">
                  <c:v>-0.257999583855276</c:v>
                </c:pt>
                <c:pt idx="2955">
                  <c:v>-0.275499930642547</c:v>
                </c:pt>
                <c:pt idx="2956">
                  <c:v>-0.281499930642547</c:v>
                </c:pt>
                <c:pt idx="2957">
                  <c:v>-0.288499930642547</c:v>
                </c:pt>
                <c:pt idx="2958">
                  <c:v>-0.278500208072363</c:v>
                </c:pt>
                <c:pt idx="2959">
                  <c:v>-0.285500208072363</c:v>
                </c:pt>
                <c:pt idx="2960">
                  <c:v>-0.253000138714912</c:v>
                </c:pt>
                <c:pt idx="2961">
                  <c:v>-0.242000138714912</c:v>
                </c:pt>
                <c:pt idx="2962">
                  <c:v>-0.216000416144712</c:v>
                </c:pt>
                <c:pt idx="2963">
                  <c:v>-0.212000416144711</c:v>
                </c:pt>
                <c:pt idx="2964">
                  <c:v>-0.193500346787263</c:v>
                </c:pt>
                <c:pt idx="2965">
                  <c:v>-0.159000277429817</c:v>
                </c:pt>
                <c:pt idx="2966">
                  <c:v>-0.150000277429817</c:v>
                </c:pt>
                <c:pt idx="2967">
                  <c:v>-0.114000554859635</c:v>
                </c:pt>
                <c:pt idx="2968">
                  <c:v>-0.101000554859636</c:v>
                </c:pt>
                <c:pt idx="2969">
                  <c:v>-0.0810006935745538</c:v>
                </c:pt>
                <c:pt idx="2970">
                  <c:v>-0.0505003467872713</c:v>
                </c:pt>
                <c:pt idx="2971">
                  <c:v>-0.0385003467872709</c:v>
                </c:pt>
                <c:pt idx="2972">
                  <c:v>-0.0035002080723654</c:v>
                </c:pt>
                <c:pt idx="2973">
                  <c:v>0.0165002080723617</c:v>
                </c:pt>
                <c:pt idx="2974">
                  <c:v>-0.000499791927637716</c:v>
                </c:pt>
                <c:pt idx="2975">
                  <c:v>-0.0244997919276431</c:v>
                </c:pt>
                <c:pt idx="2976">
                  <c:v>-0.0314997919276436</c:v>
                </c:pt>
                <c:pt idx="2977">
                  <c:v>-0.0384997919276433</c:v>
                </c:pt>
                <c:pt idx="2978">
                  <c:v>-0.070999583855281</c:v>
                </c:pt>
                <c:pt idx="2979">
                  <c:v>-0.0689995838552813</c:v>
                </c:pt>
                <c:pt idx="2980">
                  <c:v>-0.0964996532127325</c:v>
                </c:pt>
                <c:pt idx="2981">
                  <c:v>-0.0984996532127331</c:v>
                </c:pt>
                <c:pt idx="2982">
                  <c:v>-0.116499514497809</c:v>
                </c:pt>
                <c:pt idx="2983">
                  <c:v>-0.128999861285095</c:v>
                </c:pt>
                <c:pt idx="2984">
                  <c:v>-0.120999861285095</c:v>
                </c:pt>
                <c:pt idx="2985">
                  <c:v>-0.116500485502182</c:v>
                </c:pt>
                <c:pt idx="2986">
                  <c:v>-0.138500485502182</c:v>
                </c:pt>
                <c:pt idx="2987">
                  <c:v>-0.137500485502182</c:v>
                </c:pt>
                <c:pt idx="2988">
                  <c:v>-0.0895004855021764</c:v>
                </c:pt>
                <c:pt idx="2989">
                  <c:v>-0.0755004855021761</c:v>
                </c:pt>
                <c:pt idx="2990">
                  <c:v>-0.0175003467872621</c:v>
                </c:pt>
                <c:pt idx="2991">
                  <c:v>-0.00250034678726241</c:v>
                </c:pt>
                <c:pt idx="2992">
                  <c:v>0.00849965321273771</c:v>
                </c:pt>
                <c:pt idx="2993">
                  <c:v>0.0209998612850946</c:v>
                </c:pt>
                <c:pt idx="2994">
                  <c:v>0.00799986128509467</c:v>
                </c:pt>
                <c:pt idx="2995">
                  <c:v>0.00999972257017756</c:v>
                </c:pt>
                <c:pt idx="2996">
                  <c:v>-0.00900027742982257</c:v>
                </c:pt>
                <c:pt idx="2997">
                  <c:v>-0.0450002774298222</c:v>
                </c:pt>
                <c:pt idx="2998">
                  <c:v>-0.0604997919276382</c:v>
                </c:pt>
                <c:pt idx="2999">
                  <c:v>-0.0644997919276378</c:v>
                </c:pt>
                <c:pt idx="3000">
                  <c:v>-0.0609997225701804</c:v>
                </c:pt>
                <c:pt idx="3001">
                  <c:v>-0.0509997225701806</c:v>
                </c:pt>
                <c:pt idx="3002">
                  <c:v>-0.0640000000000009</c:v>
                </c:pt>
                <c:pt idx="3003">
                  <c:v>-0.0700000000000003</c:v>
                </c:pt>
                <c:pt idx="3004">
                  <c:v>-0.0610000000000017</c:v>
                </c:pt>
                <c:pt idx="3005">
                  <c:v>-0.0355003467872717</c:v>
                </c:pt>
                <c:pt idx="3006">
                  <c:v>-0.0555003467872712</c:v>
                </c:pt>
                <c:pt idx="3007">
                  <c:v>-0.0375007629319573</c:v>
                </c:pt>
                <c:pt idx="3008">
                  <c:v>-0.0345007629319571</c:v>
                </c:pt>
                <c:pt idx="3009">
                  <c:v>-0.00700083228943171</c:v>
                </c:pt>
                <c:pt idx="3010">
                  <c:v>0.0184995144978179</c:v>
                </c:pt>
                <c:pt idx="3011">
                  <c:v>0.00249951449781793</c:v>
                </c:pt>
                <c:pt idx="3012">
                  <c:v>0.0544996532127282</c:v>
                </c:pt>
                <c:pt idx="3013">
                  <c:v>0.0584996532127287</c:v>
                </c:pt>
                <c:pt idx="3014">
                  <c:v>0.0659997225701812</c:v>
                </c:pt>
                <c:pt idx="3015">
                  <c:v>0.0934995144978155</c:v>
                </c:pt>
                <c:pt idx="3016">
                  <c:v>0.0914995144978157</c:v>
                </c:pt>
                <c:pt idx="3017">
                  <c:v>0.120999722570184</c:v>
                </c:pt>
                <c:pt idx="3018">
                  <c:v>0.0939997225701834</c:v>
                </c:pt>
                <c:pt idx="3019">
                  <c:v>0.0774996532127288</c:v>
                </c:pt>
                <c:pt idx="3020">
                  <c:v>0.0225004855021718</c:v>
                </c:pt>
                <c:pt idx="3021">
                  <c:v>0.0275004855021717</c:v>
                </c:pt>
                <c:pt idx="3022">
                  <c:v>0.0275004855021717</c:v>
                </c:pt>
                <c:pt idx="3023">
                  <c:v>0.0235004855021721</c:v>
                </c:pt>
                <c:pt idx="3024">
                  <c:v>0.0255004855021719</c:v>
                </c:pt>
                <c:pt idx="3025">
                  <c:v>0.0190000000000001</c:v>
                </c:pt>
                <c:pt idx="3026">
                  <c:v>-0.000999999999999446</c:v>
                </c:pt>
                <c:pt idx="3027">
                  <c:v>-0.0469995838552766</c:v>
                </c:pt>
                <c:pt idx="3028">
                  <c:v>-0.0699995838552772</c:v>
                </c:pt>
                <c:pt idx="3029">
                  <c:v>-0.091999583855273</c:v>
                </c:pt>
                <c:pt idx="3030">
                  <c:v>-0.0835004855021806</c:v>
                </c:pt>
                <c:pt idx="3031">
                  <c:v>-0.108500485502181</c:v>
                </c:pt>
                <c:pt idx="3032">
                  <c:v>-0.104500485502181</c:v>
                </c:pt>
                <c:pt idx="3033">
                  <c:v>-0.079500485502181</c:v>
                </c:pt>
                <c:pt idx="3034">
                  <c:v>-0.0485004855021804</c:v>
                </c:pt>
                <c:pt idx="3035">
                  <c:v>0.0119995838552693</c:v>
                </c:pt>
                <c:pt idx="3036">
                  <c:v>0.00599958385526911</c:v>
                </c:pt>
                <c:pt idx="3037">
                  <c:v>0.0304995144978362</c:v>
                </c:pt>
                <c:pt idx="3038">
                  <c:v>0.0174995144978363</c:v>
                </c:pt>
                <c:pt idx="3039">
                  <c:v>-0.00550048550216342</c:v>
                </c:pt>
                <c:pt idx="3040">
                  <c:v>-0.00600013871490646</c:v>
                </c:pt>
                <c:pt idx="3041">
                  <c:v>-0.0230001387149068</c:v>
                </c:pt>
                <c:pt idx="3042">
                  <c:v>-0.0265000693574553</c:v>
                </c:pt>
                <c:pt idx="3043">
                  <c:v>-0.0335000693574559</c:v>
                </c:pt>
                <c:pt idx="3044">
                  <c:v>-0.0335000693574559</c:v>
                </c:pt>
                <c:pt idx="3045">
                  <c:v>-0.0155002080723632</c:v>
                </c:pt>
                <c:pt idx="3046">
                  <c:v>0.00349979192763694</c:v>
                </c:pt>
                <c:pt idx="3047">
                  <c:v>0.0134997919276367</c:v>
                </c:pt>
                <c:pt idx="3048">
                  <c:v>0.0154997919276365</c:v>
                </c:pt>
                <c:pt idx="3049">
                  <c:v>0.0359999999999987</c:v>
                </c:pt>
                <c:pt idx="3050">
                  <c:v>0.0570001387149075</c:v>
                </c:pt>
                <c:pt idx="3051">
                  <c:v>0.0650001387149075</c:v>
                </c:pt>
                <c:pt idx="3052">
                  <c:v>0.0614999306425474</c:v>
                </c:pt>
                <c:pt idx="3053">
                  <c:v>0.0564999306425476</c:v>
                </c:pt>
                <c:pt idx="3054">
                  <c:v>0.0624999306425469</c:v>
                </c:pt>
                <c:pt idx="3055">
                  <c:v>0.0964999306425449</c:v>
                </c:pt>
                <c:pt idx="3056">
                  <c:v>0.0804999306425449</c:v>
                </c:pt>
                <c:pt idx="3057">
                  <c:v>0.0994996532127335</c:v>
                </c:pt>
                <c:pt idx="3058">
                  <c:v>0.112499653212733</c:v>
                </c:pt>
                <c:pt idx="3059">
                  <c:v>0.106499653212734</c:v>
                </c:pt>
                <c:pt idx="3060">
                  <c:v>0.120000000000001</c:v>
                </c:pt>
                <c:pt idx="3061">
                  <c:v>0.124000000000001</c:v>
                </c:pt>
                <c:pt idx="3062">
                  <c:v>0.135999583855266</c:v>
                </c:pt>
                <c:pt idx="3063">
                  <c:v>0.131999583855266</c:v>
                </c:pt>
                <c:pt idx="3064">
                  <c:v>0.110999583855266</c:v>
                </c:pt>
                <c:pt idx="3065">
                  <c:v>0.15249951449782</c:v>
                </c:pt>
                <c:pt idx="3066">
                  <c:v>0.14649951449782</c:v>
                </c:pt>
                <c:pt idx="3067">
                  <c:v>0.158500069357453</c:v>
                </c:pt>
                <c:pt idx="3068">
                  <c:v>0.143500069357453</c:v>
                </c:pt>
                <c:pt idx="3069">
                  <c:v>0.143500069357453</c:v>
                </c:pt>
                <c:pt idx="3070">
                  <c:v>0.133000554859632</c:v>
                </c:pt>
                <c:pt idx="3071">
                  <c:v>0.130000554859632</c:v>
                </c:pt>
                <c:pt idx="3072">
                  <c:v>0.104499653212723</c:v>
                </c:pt>
                <c:pt idx="3073">
                  <c:v>0.0904996532127225</c:v>
                </c:pt>
                <c:pt idx="3074">
                  <c:v>0.0729997225701915</c:v>
                </c:pt>
                <c:pt idx="3075">
                  <c:v>0.0894999306425444</c:v>
                </c:pt>
                <c:pt idx="3076">
                  <c:v>0.0874999306425446</c:v>
                </c:pt>
                <c:pt idx="3077">
                  <c:v>0.0870005548596371</c:v>
                </c:pt>
                <c:pt idx="3078">
                  <c:v>0.101000554859636</c:v>
                </c:pt>
                <c:pt idx="3079">
                  <c:v>0.119000693574542</c:v>
                </c:pt>
                <c:pt idx="3080">
                  <c:v>0.110999999999999</c:v>
                </c:pt>
                <c:pt idx="3081">
                  <c:v>0.113</c:v>
                </c:pt>
                <c:pt idx="3082">
                  <c:v>0.107999861285099</c:v>
                </c:pt>
                <c:pt idx="3083">
                  <c:v>0.081999861285099</c:v>
                </c:pt>
                <c:pt idx="3084">
                  <c:v>0.0549997225701917</c:v>
                </c:pt>
                <c:pt idx="3085">
                  <c:v>0.0469995838552784</c:v>
                </c:pt>
                <c:pt idx="3086">
                  <c:v>0.0289995838552777</c:v>
                </c:pt>
                <c:pt idx="3087">
                  <c:v>0.0495000693574532</c:v>
                </c:pt>
                <c:pt idx="3088">
                  <c:v>0.0385000693574531</c:v>
                </c:pt>
                <c:pt idx="3089">
                  <c:v>0.0405000693574538</c:v>
                </c:pt>
                <c:pt idx="3090">
                  <c:v>0.0659991677105412</c:v>
                </c:pt>
                <c:pt idx="3091">
                  <c:v>0.0669991677105415</c:v>
                </c:pt>
                <c:pt idx="3092">
                  <c:v>0.113499930642544</c:v>
                </c:pt>
                <c:pt idx="3093">
                  <c:v>0.117499930642544</c:v>
                </c:pt>
                <c:pt idx="3094">
                  <c:v>0.110499930642544</c:v>
                </c:pt>
                <c:pt idx="3095">
                  <c:v>0.122999999999998</c:v>
                </c:pt>
                <c:pt idx="3096">
                  <c:v>0.137999999999999</c:v>
                </c:pt>
                <c:pt idx="3097">
                  <c:v>0.160999583855273</c:v>
                </c:pt>
                <c:pt idx="3098">
                  <c:v>0.174000138714906</c:v>
                </c:pt>
                <c:pt idx="3099">
                  <c:v>0.197000138714905</c:v>
                </c:pt>
                <c:pt idx="3100">
                  <c:v>0.213000277429813</c:v>
                </c:pt>
                <c:pt idx="3101">
                  <c:v>0.235000277429814</c:v>
                </c:pt>
                <c:pt idx="3102">
                  <c:v>0.235500069357453</c:v>
                </c:pt>
                <c:pt idx="3103">
                  <c:v>0.229500069357453</c:v>
                </c:pt>
                <c:pt idx="3104">
                  <c:v>0.232500208072362</c:v>
                </c:pt>
                <c:pt idx="3105">
                  <c:v>0.215500208072358</c:v>
                </c:pt>
                <c:pt idx="3106">
                  <c:v>0.187500208072358</c:v>
                </c:pt>
                <c:pt idx="3107">
                  <c:v>0.169999861285088</c:v>
                </c:pt>
                <c:pt idx="3108">
                  <c:v>0.171999861285088</c:v>
                </c:pt>
                <c:pt idx="3109">
                  <c:v>0.195999722570178</c:v>
                </c:pt>
                <c:pt idx="3110">
                  <c:v>0.208999722570177</c:v>
                </c:pt>
                <c:pt idx="3111">
                  <c:v>0.213999722570178</c:v>
                </c:pt>
                <c:pt idx="3112">
                  <c:v>0.215500069357454</c:v>
                </c:pt>
                <c:pt idx="3113">
                  <c:v>0.211000138714907</c:v>
                </c:pt>
                <c:pt idx="3114">
                  <c:v>0.216000138714906</c:v>
                </c:pt>
                <c:pt idx="3115">
                  <c:v>0.2089997225702</c:v>
                </c:pt>
                <c:pt idx="3116">
                  <c:v>0.1849997225702</c:v>
                </c:pt>
                <c:pt idx="3117">
                  <c:v>0.20449965321274</c:v>
                </c:pt>
                <c:pt idx="3118">
                  <c:v>0.224999861285092</c:v>
                </c:pt>
                <c:pt idx="3119">
                  <c:v>0.223999861285091</c:v>
                </c:pt>
                <c:pt idx="3120">
                  <c:v>0.228500069357453</c:v>
                </c:pt>
                <c:pt idx="3121">
                  <c:v>0.218500069357454</c:v>
                </c:pt>
                <c:pt idx="3122">
                  <c:v>0.235999999999999</c:v>
                </c:pt>
                <c:pt idx="3123">
                  <c:v>0.242500901646911</c:v>
                </c:pt>
                <c:pt idx="3124">
                  <c:v>0.250500901646911</c:v>
                </c:pt>
                <c:pt idx="3125">
                  <c:v>0.218500485502182</c:v>
                </c:pt>
                <c:pt idx="3126">
                  <c:v>0.220500485502182</c:v>
                </c:pt>
                <c:pt idx="3127">
                  <c:v>0.212500346787268</c:v>
                </c:pt>
                <c:pt idx="3128">
                  <c:v>0.197500346787267</c:v>
                </c:pt>
                <c:pt idx="3129">
                  <c:v>0.158000416144715</c:v>
                </c:pt>
                <c:pt idx="3130">
                  <c:v>0.123500346787259</c:v>
                </c:pt>
                <c:pt idx="3131">
                  <c:v>0.109500346787259</c:v>
                </c:pt>
                <c:pt idx="3132">
                  <c:v>0.103500069357453</c:v>
                </c:pt>
                <c:pt idx="3133">
                  <c:v>0.0855000693574528</c:v>
                </c:pt>
                <c:pt idx="3134">
                  <c:v>0.0780001387149083</c:v>
                </c:pt>
                <c:pt idx="3135">
                  <c:v>0.091999722570189</c:v>
                </c:pt>
                <c:pt idx="3136">
                  <c:v>0.0979997225701892</c:v>
                </c:pt>
                <c:pt idx="3137">
                  <c:v>0.116999999999999</c:v>
                </c:pt>
                <c:pt idx="3138">
                  <c:v>0.0944999306425434</c:v>
                </c:pt>
                <c:pt idx="3139">
                  <c:v>0.0735000693574532</c:v>
                </c:pt>
                <c:pt idx="3140">
                  <c:v>0.0729998612850906</c:v>
                </c:pt>
                <c:pt idx="3141">
                  <c:v>0.0479998612850903</c:v>
                </c:pt>
                <c:pt idx="3142">
                  <c:v>0.0474997919276339</c:v>
                </c:pt>
                <c:pt idx="3143">
                  <c:v>0.042499791927634</c:v>
                </c:pt>
                <c:pt idx="3144">
                  <c:v>0.0474997919276339</c:v>
                </c:pt>
                <c:pt idx="3145">
                  <c:v>0.074999861285094</c:v>
                </c:pt>
                <c:pt idx="3146">
                  <c:v>0.0719998612850938</c:v>
                </c:pt>
                <c:pt idx="3147">
                  <c:v>0.0795000693574526</c:v>
                </c:pt>
                <c:pt idx="3148">
                  <c:v>0.0819998612850892</c:v>
                </c:pt>
                <c:pt idx="3149">
                  <c:v>0.0879998612850894</c:v>
                </c:pt>
                <c:pt idx="3150">
                  <c:v>0.108999999999999</c:v>
                </c:pt>
                <c:pt idx="3151">
                  <c:v>0.109999999999999</c:v>
                </c:pt>
                <c:pt idx="3152">
                  <c:v>0.102500346787264</c:v>
                </c:pt>
                <c:pt idx="3153">
                  <c:v>0.103500208072363</c:v>
                </c:pt>
                <c:pt idx="3154">
                  <c:v>0.111500208072363</c:v>
                </c:pt>
                <c:pt idx="3155">
                  <c:v>0.104500346787267</c:v>
                </c:pt>
                <c:pt idx="3156">
                  <c:v>0.0935003467872679</c:v>
                </c:pt>
                <c:pt idx="3157">
                  <c:v>0.0859999999999994</c:v>
                </c:pt>
                <c:pt idx="3158">
                  <c:v>0.113999999999999</c:v>
                </c:pt>
                <c:pt idx="3159">
                  <c:v>0.165499791927648</c:v>
                </c:pt>
                <c:pt idx="3160">
                  <c:v>0.198000000000001</c:v>
                </c:pt>
                <c:pt idx="3161">
                  <c:v>0.204000000000001</c:v>
                </c:pt>
                <c:pt idx="3162">
                  <c:v>0.210999583855269</c:v>
                </c:pt>
                <c:pt idx="3163">
                  <c:v>0.234499375782913</c:v>
                </c:pt>
                <c:pt idx="3164">
                  <c:v>0.213499375782913</c:v>
                </c:pt>
                <c:pt idx="3165">
                  <c:v>0.217499930642544</c:v>
                </c:pt>
                <c:pt idx="3166">
                  <c:v>0.195499930642545</c:v>
                </c:pt>
                <c:pt idx="3167">
                  <c:v>0.184000138714909</c:v>
                </c:pt>
                <c:pt idx="3168">
                  <c:v>0.176999999999999</c:v>
                </c:pt>
                <c:pt idx="3169">
                  <c:v>0.162999999999998</c:v>
                </c:pt>
                <c:pt idx="3170">
                  <c:v>0.167999861285091</c:v>
                </c:pt>
                <c:pt idx="3171">
                  <c:v>0.147999861285091</c:v>
                </c:pt>
                <c:pt idx="3172">
                  <c:v>0.157999999999998</c:v>
                </c:pt>
                <c:pt idx="3173">
                  <c:v>0.161000277429812</c:v>
                </c:pt>
                <c:pt idx="3174">
                  <c:v>0.164000277429812</c:v>
                </c:pt>
                <c:pt idx="3175">
                  <c:v>0.142000277429816</c:v>
                </c:pt>
                <c:pt idx="3176">
                  <c:v>0.133000277429816</c:v>
                </c:pt>
                <c:pt idx="3177">
                  <c:v>0.142499653212724</c:v>
                </c:pt>
                <c:pt idx="3178">
                  <c:v>0.123499653212724</c:v>
                </c:pt>
                <c:pt idx="3179">
                  <c:v>0.0794996532127241</c:v>
                </c:pt>
                <c:pt idx="3180">
                  <c:v>0.0899998612850874</c:v>
                </c:pt>
                <c:pt idx="3181">
                  <c:v>0.0719998612850876</c:v>
                </c:pt>
                <c:pt idx="3182">
                  <c:v>0.0470004161447255</c:v>
                </c:pt>
                <c:pt idx="3183">
                  <c:v>0.0470004161447255</c:v>
                </c:pt>
                <c:pt idx="3184">
                  <c:v>0.0474995144978241</c:v>
                </c:pt>
                <c:pt idx="3185">
                  <c:v>0.0654996532127257</c:v>
                </c:pt>
                <c:pt idx="3186">
                  <c:v>0.0604996532127258</c:v>
                </c:pt>
                <c:pt idx="3187">
                  <c:v>0.0734999306425488</c:v>
                </c:pt>
                <c:pt idx="3188">
                  <c:v>0.079499930642549</c:v>
                </c:pt>
                <c:pt idx="3189">
                  <c:v>0.0844999306425489</c:v>
                </c:pt>
                <c:pt idx="3190">
                  <c:v>0.0924997919276365</c:v>
                </c:pt>
                <c:pt idx="3191">
                  <c:v>0.0984997919276367</c:v>
                </c:pt>
                <c:pt idx="3192">
                  <c:v>0.129999445140347</c:v>
                </c:pt>
                <c:pt idx="3193">
                  <c:v>0.109999445140347</c:v>
                </c:pt>
                <c:pt idx="3194">
                  <c:v>0.109999445140347</c:v>
                </c:pt>
                <c:pt idx="3195">
                  <c:v>0.174999028995625</c:v>
                </c:pt>
                <c:pt idx="3196">
                  <c:v>0.162999028995626</c:v>
                </c:pt>
                <c:pt idx="3197">
                  <c:v>0.147000416144728</c:v>
                </c:pt>
                <c:pt idx="3198">
                  <c:v>0.134000416144728</c:v>
                </c:pt>
                <c:pt idx="3199">
                  <c:v>0.122999583855264</c:v>
                </c:pt>
                <c:pt idx="3200">
                  <c:v>0.131999445140369</c:v>
                </c:pt>
                <c:pt idx="3201">
                  <c:v>0.10999944514037</c:v>
                </c:pt>
                <c:pt idx="3202">
                  <c:v>0.0975003467872595</c:v>
                </c:pt>
                <c:pt idx="3203">
                  <c:v>0.10350034678726</c:v>
                </c:pt>
                <c:pt idx="3204">
                  <c:v>0.0775002080723564</c:v>
                </c:pt>
                <c:pt idx="3205">
                  <c:v>0.0745000693574536</c:v>
                </c:pt>
                <c:pt idx="3206">
                  <c:v>0.0765000693574534</c:v>
                </c:pt>
                <c:pt idx="3207">
                  <c:v>0.0520005548596227</c:v>
                </c:pt>
                <c:pt idx="3208">
                  <c:v>0.0410001387149057</c:v>
                </c:pt>
                <c:pt idx="3209">
                  <c:v>0.0554993757829161</c:v>
                </c:pt>
                <c:pt idx="3210">
                  <c:v>0.0719994451403645</c:v>
                </c:pt>
                <c:pt idx="3211">
                  <c:v>0.0759994451403641</c:v>
                </c:pt>
                <c:pt idx="3212">
                  <c:v>0.0830004161447206</c:v>
                </c:pt>
                <c:pt idx="3213">
                  <c:v>0.0765004855021845</c:v>
                </c:pt>
                <c:pt idx="3214">
                  <c:v>0.0625004855021842</c:v>
                </c:pt>
                <c:pt idx="3215">
                  <c:v>0.0225002080723593</c:v>
                </c:pt>
                <c:pt idx="3216">
                  <c:v>0.0105002080723597</c:v>
                </c:pt>
                <c:pt idx="3217">
                  <c:v>0.00850020807235818</c:v>
                </c:pt>
                <c:pt idx="3218">
                  <c:v>0.013999861285094</c:v>
                </c:pt>
                <c:pt idx="3219">
                  <c:v>-1.38714911557258E-007</c:v>
                </c:pt>
                <c:pt idx="3220">
                  <c:v>0.00250020807236062</c:v>
                </c:pt>
                <c:pt idx="3221">
                  <c:v>0.0245002080723609</c:v>
                </c:pt>
                <c:pt idx="3222">
                  <c:v>0.0455002080723617</c:v>
                </c:pt>
                <c:pt idx="3223">
                  <c:v>0.0685002080723605</c:v>
                </c:pt>
                <c:pt idx="3224">
                  <c:v>0.0715002080723606</c:v>
                </c:pt>
                <c:pt idx="3225">
                  <c:v>0.10549951449783</c:v>
                </c:pt>
                <c:pt idx="3226">
                  <c:v>0.127499514497829</c:v>
                </c:pt>
                <c:pt idx="3227">
                  <c:v>0.164999861285091</c:v>
                </c:pt>
                <c:pt idx="3228">
                  <c:v>0.138999861285089</c:v>
                </c:pt>
                <c:pt idx="3229">
                  <c:v>0.127999861285089</c:v>
                </c:pt>
                <c:pt idx="3230">
                  <c:v>0.134499930642548</c:v>
                </c:pt>
                <c:pt idx="3231">
                  <c:v>0.140499930642548</c:v>
                </c:pt>
                <c:pt idx="3232">
                  <c:v>0.16299958385528</c:v>
                </c:pt>
                <c:pt idx="3233">
                  <c:v>0.161999583855276</c:v>
                </c:pt>
                <c:pt idx="3234">
                  <c:v>0.181999583855275</c:v>
                </c:pt>
                <c:pt idx="3235">
                  <c:v>0.233999167710543</c:v>
                </c:pt>
                <c:pt idx="3236">
                  <c:v>0.223999167710543</c:v>
                </c:pt>
                <c:pt idx="3237">
                  <c:v>0.23750020807236</c:v>
                </c:pt>
                <c:pt idx="3238">
                  <c:v>0.224500208072361</c:v>
                </c:pt>
                <c:pt idx="3239">
                  <c:v>0.227500208072361</c:v>
                </c:pt>
                <c:pt idx="3240">
                  <c:v>0.221500208072361</c:v>
                </c:pt>
                <c:pt idx="3241">
                  <c:v>0.204500208072361</c:v>
                </c:pt>
                <c:pt idx="3242">
                  <c:v>0.204999861285093</c:v>
                </c:pt>
                <c:pt idx="3243">
                  <c:v>0.229499930642544</c:v>
                </c:pt>
                <c:pt idx="3244">
                  <c:v>0.226000416144715</c:v>
                </c:pt>
                <c:pt idx="3245">
                  <c:v>0.209000416144719</c:v>
                </c:pt>
                <c:pt idx="3246">
                  <c:v>0.199000416144719</c:v>
                </c:pt>
                <c:pt idx="3247">
                  <c:v>0.166500624217088</c:v>
                </c:pt>
                <c:pt idx="3248">
                  <c:v>0.151499653212726</c:v>
                </c:pt>
                <c:pt idx="3249">
                  <c:v>0.137499653212727</c:v>
                </c:pt>
                <c:pt idx="3250">
                  <c:v>0.143499791927635</c:v>
                </c:pt>
                <c:pt idx="3251">
                  <c:v>0.128499791927634</c:v>
                </c:pt>
                <c:pt idx="3252">
                  <c:v>0.115499791927635</c:v>
                </c:pt>
                <c:pt idx="3253">
                  <c:v>0.106000416144719</c:v>
                </c:pt>
                <c:pt idx="3254">
                  <c:v>0.0960004161447197</c:v>
                </c:pt>
                <c:pt idx="3255">
                  <c:v>0.0774999306425457</c:v>
                </c:pt>
                <c:pt idx="3256">
                  <c:v>0.062499930642546</c:v>
                </c:pt>
                <c:pt idx="3257">
                  <c:v>0.0385002080723558</c:v>
                </c:pt>
                <c:pt idx="3258">
                  <c:v>0.0415002080723577</c:v>
                </c:pt>
                <c:pt idx="3259">
                  <c:v>0.0420000000000007</c:v>
                </c:pt>
                <c:pt idx="3260">
                  <c:v>0.0259999999999989</c:v>
                </c:pt>
                <c:pt idx="3261">
                  <c:v>0.00699999999999879</c:v>
                </c:pt>
                <c:pt idx="3262">
                  <c:v>-0.00699986128509167</c:v>
                </c:pt>
                <c:pt idx="3263">
                  <c:v>-0.0220000000000011</c:v>
                </c:pt>
                <c:pt idx="3264">
                  <c:v>-0.043000000000001</c:v>
                </c:pt>
                <c:pt idx="3265">
                  <c:v>-0.0630004161447317</c:v>
                </c:pt>
                <c:pt idx="3266">
                  <c:v>-0.069000416144732</c:v>
                </c:pt>
                <c:pt idx="3267">
                  <c:v>-0.0260004161447318</c:v>
                </c:pt>
                <c:pt idx="3268">
                  <c:v>0.00399944514036399</c:v>
                </c:pt>
                <c:pt idx="3269">
                  <c:v>0.029499375782903</c:v>
                </c:pt>
                <c:pt idx="3270">
                  <c:v>0.063499930642549</c:v>
                </c:pt>
                <c:pt idx="3271">
                  <c:v>0.0924999306425489</c:v>
                </c:pt>
                <c:pt idx="3272">
                  <c:v>0.0964999306425485</c:v>
                </c:pt>
                <c:pt idx="3273">
                  <c:v>0.0709997225701882</c:v>
                </c:pt>
                <c:pt idx="3274">
                  <c:v>0.0369997225701857</c:v>
                </c:pt>
                <c:pt idx="3275">
                  <c:v>0.0334995144978247</c:v>
                </c:pt>
                <c:pt idx="3276">
                  <c:v>0.0354995144978245</c:v>
                </c:pt>
                <c:pt idx="3277">
                  <c:v>0.0209995838552732</c:v>
                </c:pt>
                <c:pt idx="3278">
                  <c:v>0.00400041614472002</c:v>
                </c:pt>
                <c:pt idx="3279">
                  <c:v>-0.0124995144978213</c:v>
                </c:pt>
                <c:pt idx="3280">
                  <c:v>-0.0114999306425467</c:v>
                </c:pt>
                <c:pt idx="3281">
                  <c:v>0.0215000693574536</c:v>
                </c:pt>
                <c:pt idx="3282">
                  <c:v>0.0375000693574536</c:v>
                </c:pt>
                <c:pt idx="3283">
                  <c:v>0.0509998612850868</c:v>
                </c:pt>
                <c:pt idx="3284">
                  <c:v>0.0664999306425456</c:v>
                </c:pt>
                <c:pt idx="3285">
                  <c:v>0.0700002774298119</c:v>
                </c:pt>
                <c:pt idx="3286">
                  <c:v>0.0790002774298113</c:v>
                </c:pt>
                <c:pt idx="3287">
                  <c:v>0.0590001387149046</c:v>
                </c:pt>
                <c:pt idx="3288">
                  <c:v>0.0385000693574531</c:v>
                </c:pt>
                <c:pt idx="3289">
                  <c:v>0.019500069357453</c:v>
                </c:pt>
                <c:pt idx="3290">
                  <c:v>0.0315000693574534</c:v>
                </c:pt>
                <c:pt idx="3291">
                  <c:v>0.0355000693574539</c:v>
                </c:pt>
                <c:pt idx="3292">
                  <c:v>0.0315007629320077</c:v>
                </c:pt>
                <c:pt idx="3293">
                  <c:v>0.00800097100435426</c:v>
                </c:pt>
                <c:pt idx="3294">
                  <c:v>0.0130009710043542</c:v>
                </c:pt>
                <c:pt idx="3295">
                  <c:v>-0.00999958385527222</c:v>
                </c:pt>
                <c:pt idx="3296">
                  <c:v>-0.019999583855272</c:v>
                </c:pt>
                <c:pt idx="3297">
                  <c:v>-0.0509997225701833</c:v>
                </c:pt>
                <c:pt idx="3298">
                  <c:v>-0.0569997225701835</c:v>
                </c:pt>
                <c:pt idx="3299">
                  <c:v>-0.0809991677105675</c:v>
                </c:pt>
                <c:pt idx="3300">
                  <c:v>-0.151499653212746</c:v>
                </c:pt>
                <c:pt idx="3301">
                  <c:v>-0.189499653212747</c:v>
                </c:pt>
                <c:pt idx="3302">
                  <c:v>-0.219499930642547</c:v>
                </c:pt>
                <c:pt idx="3303">
                  <c:v>-0.237499930642547</c:v>
                </c:pt>
                <c:pt idx="3304">
                  <c:v>-0.250000554859638</c:v>
                </c:pt>
                <c:pt idx="3305">
                  <c:v>-0.241500346787273</c:v>
                </c:pt>
                <c:pt idx="3306">
                  <c:v>-0.235500346787273</c:v>
                </c:pt>
                <c:pt idx="3307">
                  <c:v>-0.199500069357455</c:v>
                </c:pt>
                <c:pt idx="3308">
                  <c:v>-0.163500208072365</c:v>
                </c:pt>
                <c:pt idx="3309">
                  <c:v>-0.171500208072365</c:v>
                </c:pt>
                <c:pt idx="3310">
                  <c:v>-0.152000416144736</c:v>
                </c:pt>
                <c:pt idx="3311">
                  <c:v>-0.160000416144736</c:v>
                </c:pt>
                <c:pt idx="3312">
                  <c:v>-0.147000971004351</c:v>
                </c:pt>
                <c:pt idx="3313">
                  <c:v>-0.109500208072356</c:v>
                </c:pt>
                <c:pt idx="3314">
                  <c:v>-0.139500208072357</c:v>
                </c:pt>
                <c:pt idx="3315">
                  <c:v>-0.121500346787259</c:v>
                </c:pt>
                <c:pt idx="3316">
                  <c:v>-0.118500346787259</c:v>
                </c:pt>
                <c:pt idx="3317">
                  <c:v>-0.0920002774298174</c:v>
                </c:pt>
                <c:pt idx="3318">
                  <c:v>-0.0370004161447266</c:v>
                </c:pt>
                <c:pt idx="3319">
                  <c:v>-0.033000416144727</c:v>
                </c:pt>
                <c:pt idx="3320">
                  <c:v>0.0109997225701859</c:v>
                </c:pt>
                <c:pt idx="3321">
                  <c:v>0.0209997225701866</c:v>
                </c:pt>
                <c:pt idx="3322">
                  <c:v>0.0314997919276392</c:v>
                </c:pt>
                <c:pt idx="3323">
                  <c:v>0.0499995838552847</c:v>
                </c:pt>
                <c:pt idx="3324">
                  <c:v>0.0229995838552846</c:v>
                </c:pt>
                <c:pt idx="3325">
                  <c:v>0.0404996532127404</c:v>
                </c:pt>
                <c:pt idx="3326">
                  <c:v>0.0324996532127404</c:v>
                </c:pt>
                <c:pt idx="3327">
                  <c:v>0.0314995144978196</c:v>
                </c:pt>
                <c:pt idx="3328">
                  <c:v>0.0470001387149051</c:v>
                </c:pt>
                <c:pt idx="3329">
                  <c:v>0.0940001387149048</c:v>
                </c:pt>
                <c:pt idx="3330">
                  <c:v>0.103500069357453</c:v>
                </c:pt>
                <c:pt idx="3331">
                  <c:v>0.122500069357454</c:v>
                </c:pt>
                <c:pt idx="3332">
                  <c:v>0.143500208072362</c:v>
                </c:pt>
                <c:pt idx="3333">
                  <c:v>0.141500069357454</c:v>
                </c:pt>
                <c:pt idx="3334">
                  <c:v>0.167500069357454</c:v>
                </c:pt>
                <c:pt idx="3335">
                  <c:v>0.154499930642546</c:v>
                </c:pt>
                <c:pt idx="3336">
                  <c:v>0.146499930642546</c:v>
                </c:pt>
                <c:pt idx="3337">
                  <c:v>0.165000416144721</c:v>
                </c:pt>
                <c:pt idx="3338">
                  <c:v>0.161500346787271</c:v>
                </c:pt>
                <c:pt idx="3339">
                  <c:v>0.151500346787269</c:v>
                </c:pt>
                <c:pt idx="3340">
                  <c:v>0.160500208072361</c:v>
                </c:pt>
                <c:pt idx="3341">
                  <c:v>0.175500208072361</c:v>
                </c:pt>
                <c:pt idx="3342">
                  <c:v>0.178999999999999</c:v>
                </c:pt>
                <c:pt idx="3343">
                  <c:v>0.158999999999999</c:v>
                </c:pt>
                <c:pt idx="3344">
                  <c:v>0.132499653212741</c:v>
                </c:pt>
                <c:pt idx="3345">
                  <c:v>0.132499653212741</c:v>
                </c:pt>
                <c:pt idx="3346">
                  <c:v>0.14349965321274</c:v>
                </c:pt>
                <c:pt idx="3347">
                  <c:v>0.160999583855292</c:v>
                </c:pt>
                <c:pt idx="3348">
                  <c:v>0.153499791927635</c:v>
                </c:pt>
                <c:pt idx="3349">
                  <c:v>0.151499791927635</c:v>
                </c:pt>
                <c:pt idx="3350">
                  <c:v>0.172999722570179</c:v>
                </c:pt>
                <c:pt idx="3351">
                  <c:v>0.173999722570178</c:v>
                </c:pt>
                <c:pt idx="3352">
                  <c:v>0.183999722570177</c:v>
                </c:pt>
                <c:pt idx="3353">
                  <c:v>0.20299944514036</c:v>
                </c:pt>
                <c:pt idx="3354">
                  <c:v>0.21099944514036</c:v>
                </c:pt>
                <c:pt idx="3355">
                  <c:v>0.244499653212721</c:v>
                </c:pt>
                <c:pt idx="3356">
                  <c:v>0.244499653212721</c:v>
                </c:pt>
                <c:pt idx="3357">
                  <c:v>0.284499237068</c:v>
                </c:pt>
                <c:pt idx="3358">
                  <c:v>0.300999722570185</c:v>
                </c:pt>
                <c:pt idx="3359">
                  <c:v>0.292999722570185</c:v>
                </c:pt>
                <c:pt idx="3360">
                  <c:v>0.295999722570193</c:v>
                </c:pt>
                <c:pt idx="3361">
                  <c:v>0.292999722570193</c:v>
                </c:pt>
                <c:pt idx="3362">
                  <c:v>0.329999722570194</c:v>
                </c:pt>
                <c:pt idx="3363">
                  <c:v>0.33899986128509</c:v>
                </c:pt>
                <c:pt idx="3364">
                  <c:v>0.34799986128509</c:v>
                </c:pt>
                <c:pt idx="3365">
                  <c:v>0.367499653212723</c:v>
                </c:pt>
                <c:pt idx="3366">
                  <c:v>0.368499653212723</c:v>
                </c:pt>
                <c:pt idx="3367">
                  <c:v>0.417499653212727</c:v>
                </c:pt>
                <c:pt idx="3368">
                  <c:v>0.411499930642544</c:v>
                </c:pt>
                <c:pt idx="3369">
                  <c:v>0.403499930642544</c:v>
                </c:pt>
                <c:pt idx="3370">
                  <c:v>0.406999722570185</c:v>
                </c:pt>
                <c:pt idx="3371">
                  <c:v>0.388999722570185</c:v>
                </c:pt>
                <c:pt idx="3372">
                  <c:v>0.412499653212723</c:v>
                </c:pt>
                <c:pt idx="3373">
                  <c:v>0.433000138714907</c:v>
                </c:pt>
                <c:pt idx="3374">
                  <c:v>0.434000138714906</c:v>
                </c:pt>
                <c:pt idx="3375">
                  <c:v>0.435500208072358</c:v>
                </c:pt>
                <c:pt idx="3376">
                  <c:v>0.450500208072358</c:v>
                </c:pt>
                <c:pt idx="3377">
                  <c:v>0.465000416144711</c:v>
                </c:pt>
                <c:pt idx="3378">
                  <c:v>0.440000693574536</c:v>
                </c:pt>
                <c:pt idx="3379">
                  <c:v>0.422000693574536</c:v>
                </c:pt>
                <c:pt idx="3380">
                  <c:v>0.370500762931997</c:v>
                </c:pt>
                <c:pt idx="3381">
                  <c:v>0.368500762931997</c:v>
                </c:pt>
                <c:pt idx="3382">
                  <c:v>0.377500208072361</c:v>
                </c:pt>
                <c:pt idx="3383">
                  <c:v>0.366500624217086</c:v>
                </c:pt>
                <c:pt idx="3384">
                  <c:v>0.334000693574542</c:v>
                </c:pt>
                <c:pt idx="3385">
                  <c:v>0.323500624217093</c:v>
                </c:pt>
                <c:pt idx="3386">
                  <c:v>0.345500624217093</c:v>
                </c:pt>
                <c:pt idx="3387">
                  <c:v>0.357000554859636</c:v>
                </c:pt>
                <c:pt idx="3388">
                  <c:v>0.370000554859636</c:v>
                </c:pt>
                <c:pt idx="3389">
                  <c:v>0.346500485502154</c:v>
                </c:pt>
                <c:pt idx="3390">
                  <c:v>0.334500069357453</c:v>
                </c:pt>
                <c:pt idx="3391">
                  <c:v>0.311500069357454</c:v>
                </c:pt>
                <c:pt idx="3392">
                  <c:v>0.287999999999998</c:v>
                </c:pt>
                <c:pt idx="3393">
                  <c:v>0.293000138714906</c:v>
                </c:pt>
                <c:pt idx="3394">
                  <c:v>0.294000138714906</c:v>
                </c:pt>
                <c:pt idx="3395">
                  <c:v>0.300499514497814</c:v>
                </c:pt>
                <c:pt idx="3396">
                  <c:v>0.311499514497815</c:v>
                </c:pt>
                <c:pt idx="3397">
                  <c:v>0.363499514497825</c:v>
                </c:pt>
                <c:pt idx="3398">
                  <c:v>0.380499514497824</c:v>
                </c:pt>
                <c:pt idx="3399">
                  <c:v>0.420499237068021</c:v>
                </c:pt>
                <c:pt idx="3400">
                  <c:v>0.407998751565807</c:v>
                </c:pt>
                <c:pt idx="3401">
                  <c:v>0.392998751565807</c:v>
                </c:pt>
                <c:pt idx="3402">
                  <c:v>0.405498959638189</c:v>
                </c:pt>
                <c:pt idx="3403">
                  <c:v>0.399499237067992</c:v>
                </c:pt>
                <c:pt idx="3404">
                  <c:v>0.365499237067991</c:v>
                </c:pt>
                <c:pt idx="3405">
                  <c:v>0.380999583855283</c:v>
                </c:pt>
                <c:pt idx="3406">
                  <c:v>0.358999583855283</c:v>
                </c:pt>
                <c:pt idx="3407">
                  <c:v>0.348500069357453</c:v>
                </c:pt>
                <c:pt idx="3408">
                  <c:v>0.329999861285089</c:v>
                </c:pt>
                <c:pt idx="3409">
                  <c:v>0.317999861285089</c:v>
                </c:pt>
                <c:pt idx="3410">
                  <c:v>0.341999722570182</c:v>
                </c:pt>
                <c:pt idx="3411">
                  <c:v>0.333999722570182</c:v>
                </c:pt>
                <c:pt idx="3412">
                  <c:v>0.332499930642545</c:v>
                </c:pt>
                <c:pt idx="3413">
                  <c:v>0.327499930642545</c:v>
                </c:pt>
                <c:pt idx="3414">
                  <c:v>0.329999861285088</c:v>
                </c:pt>
                <c:pt idx="3415">
                  <c:v>0.325000138714907</c:v>
                </c:pt>
                <c:pt idx="3416">
                  <c:v>0.331000138714908</c:v>
                </c:pt>
                <c:pt idx="3417">
                  <c:v>0.336499791927635</c:v>
                </c:pt>
                <c:pt idx="3418">
                  <c:v>0.34649979192764</c:v>
                </c:pt>
                <c:pt idx="3419">
                  <c:v>0.350999999999999</c:v>
                </c:pt>
                <c:pt idx="3420">
                  <c:v>0.363999861285095</c:v>
                </c:pt>
                <c:pt idx="3421">
                  <c:v>0.375999861285096</c:v>
                </c:pt>
                <c:pt idx="3422">
                  <c:v>0.380000138714903</c:v>
                </c:pt>
                <c:pt idx="3423">
                  <c:v>0.372500208072358</c:v>
                </c:pt>
                <c:pt idx="3424">
                  <c:v>0.37600027742982</c:v>
                </c:pt>
                <c:pt idx="3425">
                  <c:v>0.374500208072364</c:v>
                </c:pt>
                <c:pt idx="3426">
                  <c:v>0.384500208072364</c:v>
                </c:pt>
                <c:pt idx="3427">
                  <c:v>0.380500208072357</c:v>
                </c:pt>
                <c:pt idx="3428">
                  <c:v>0.372500208072361</c:v>
                </c:pt>
                <c:pt idx="3429">
                  <c:v>0.362500208072361</c:v>
                </c:pt>
                <c:pt idx="3430">
                  <c:v>0.362499930642545</c:v>
                </c:pt>
                <c:pt idx="3431">
                  <c:v>0.371499930642544</c:v>
                </c:pt>
                <c:pt idx="3432">
                  <c:v>0.379</c:v>
                </c:pt>
                <c:pt idx="3433">
                  <c:v>0.380499930642545</c:v>
                </c:pt>
                <c:pt idx="3434">
                  <c:v>0.391499930642544</c:v>
                </c:pt>
                <c:pt idx="3435">
                  <c:v>0.404000000000001</c:v>
                </c:pt>
                <c:pt idx="3436">
                  <c:v>0.411000000000001</c:v>
                </c:pt>
                <c:pt idx="3437">
                  <c:v>0.409000000000001</c:v>
                </c:pt>
                <c:pt idx="3438">
                  <c:v>0.418999583855281</c:v>
                </c:pt>
                <c:pt idx="3439">
                  <c:v>0.432999583855281</c:v>
                </c:pt>
                <c:pt idx="3440">
                  <c:v>0.48899972257018</c:v>
                </c:pt>
                <c:pt idx="3441">
                  <c:v>0.49199972257018</c:v>
                </c:pt>
                <c:pt idx="3442">
                  <c:v>0.48399972257018</c:v>
                </c:pt>
                <c:pt idx="3443">
                  <c:v>0.481500069357453</c:v>
                </c:pt>
                <c:pt idx="3444">
                  <c:v>0.478500069357453</c:v>
                </c:pt>
                <c:pt idx="3445">
                  <c:v>0.478500069357454</c:v>
                </c:pt>
                <c:pt idx="3446">
                  <c:v>0.459500069357453</c:v>
                </c:pt>
                <c:pt idx="3447">
                  <c:v>0.469999583855275</c:v>
                </c:pt>
                <c:pt idx="3448">
                  <c:v>0.478999583855274</c:v>
                </c:pt>
                <c:pt idx="3449">
                  <c:v>0.50949965321274</c:v>
                </c:pt>
                <c:pt idx="3450">
                  <c:v>0.552999583855267</c:v>
                </c:pt>
                <c:pt idx="3451">
                  <c:v>0.560999583855267</c:v>
                </c:pt>
                <c:pt idx="3452">
                  <c:v>0.579500069357453</c:v>
                </c:pt>
                <c:pt idx="3453">
                  <c:v>0.609500069357453</c:v>
                </c:pt>
                <c:pt idx="3454">
                  <c:v>0.611500069357453</c:v>
                </c:pt>
                <c:pt idx="3455">
                  <c:v>0.629</c:v>
                </c:pt>
                <c:pt idx="3456">
                  <c:v>0.638000000000001</c:v>
                </c:pt>
                <c:pt idx="3457">
                  <c:v>0.639999999999999</c:v>
                </c:pt>
                <c:pt idx="3458">
                  <c:v>0.625999999999999</c:v>
                </c:pt>
                <c:pt idx="3459">
                  <c:v>0.606000277429819</c:v>
                </c:pt>
                <c:pt idx="3460">
                  <c:v>0.609000277429818</c:v>
                </c:pt>
                <c:pt idx="3461">
                  <c:v>0.608000277429818</c:v>
                </c:pt>
                <c:pt idx="3462">
                  <c:v>0.578500346787273</c:v>
                </c:pt>
                <c:pt idx="3463">
                  <c:v>0.55200041614473</c:v>
                </c:pt>
                <c:pt idx="3464">
                  <c:v>0.566000416144729</c:v>
                </c:pt>
                <c:pt idx="3465">
                  <c:v>0.544500346787274</c:v>
                </c:pt>
                <c:pt idx="3466">
                  <c:v>0.538500346787274</c:v>
                </c:pt>
                <c:pt idx="3467">
                  <c:v>0.523000416144721</c:v>
                </c:pt>
                <c:pt idx="3468">
                  <c:v>0.487000693574537</c:v>
                </c:pt>
                <c:pt idx="3469">
                  <c:v>0.484000693574532</c:v>
                </c:pt>
                <c:pt idx="3470">
                  <c:v>0.474500346787262</c:v>
                </c:pt>
                <c:pt idx="3471">
                  <c:v>0.485500346787262</c:v>
                </c:pt>
                <c:pt idx="3472">
                  <c:v>0.501000277429805</c:v>
                </c:pt>
                <c:pt idx="3473">
                  <c:v>0.528500069357452</c:v>
                </c:pt>
                <c:pt idx="3474">
                  <c:v>0.563500069357453</c:v>
                </c:pt>
                <c:pt idx="3475">
                  <c:v>0.575000138714906</c:v>
                </c:pt>
                <c:pt idx="3476">
                  <c:v>0.583000138714906</c:v>
                </c:pt>
                <c:pt idx="3477">
                  <c:v>0.603000138714906</c:v>
                </c:pt>
                <c:pt idx="3478">
                  <c:v>0.594500346787268</c:v>
                </c:pt>
                <c:pt idx="3479">
                  <c:v>0.579500346787269</c:v>
                </c:pt>
                <c:pt idx="3480">
                  <c:v>0.576999583855267</c:v>
                </c:pt>
                <c:pt idx="3481">
                  <c:v>0.586999583855267</c:v>
                </c:pt>
                <c:pt idx="3482">
                  <c:v>0.612999583855267</c:v>
                </c:pt>
                <c:pt idx="3483">
                  <c:v>0.639499791927635</c:v>
                </c:pt>
                <c:pt idx="3484">
                  <c:v>0.645499791927636</c:v>
                </c:pt>
                <c:pt idx="3485">
                  <c:v>0.674999722570183</c:v>
                </c:pt>
                <c:pt idx="3486">
                  <c:v>0.690999722570183</c:v>
                </c:pt>
                <c:pt idx="3487">
                  <c:v>0.697499375782931</c:v>
                </c:pt>
                <c:pt idx="3488">
                  <c:v>0.702499375782941</c:v>
                </c:pt>
                <c:pt idx="3489">
                  <c:v>0.705999583855281</c:v>
                </c:pt>
                <c:pt idx="3490">
                  <c:v>0.713999583855276</c:v>
                </c:pt>
                <c:pt idx="3491">
                  <c:v>0.708999583855277</c:v>
                </c:pt>
                <c:pt idx="3492">
                  <c:v>0.722999167710572</c:v>
                </c:pt>
                <c:pt idx="3493">
                  <c:v>0.731999167710573</c:v>
                </c:pt>
                <c:pt idx="3494">
                  <c:v>0.761499098353078</c:v>
                </c:pt>
                <c:pt idx="3495">
                  <c:v>0.782999861285087</c:v>
                </c:pt>
                <c:pt idx="3496">
                  <c:v>0.786999861285088</c:v>
                </c:pt>
                <c:pt idx="3497">
                  <c:v>0.757500069357453</c:v>
                </c:pt>
                <c:pt idx="3498">
                  <c:v>0.752500069357454</c:v>
                </c:pt>
                <c:pt idx="3499">
                  <c:v>0.738500069357453</c:v>
                </c:pt>
                <c:pt idx="3500">
                  <c:v>0.728499791927633</c:v>
                </c:pt>
                <c:pt idx="3501">
                  <c:v>0.722499791927633</c:v>
                </c:pt>
                <c:pt idx="3502">
                  <c:v>0.696499930642545</c:v>
                </c:pt>
                <c:pt idx="3503">
                  <c:v>0.712999722570189</c:v>
                </c:pt>
                <c:pt idx="3504">
                  <c:v>0.704999722570189</c:v>
                </c:pt>
                <c:pt idx="3505">
                  <c:v>0.702999722570186</c:v>
                </c:pt>
                <c:pt idx="3506">
                  <c:v>0.715999722570186</c:v>
                </c:pt>
                <c:pt idx="3507">
                  <c:v>0.707499930642549</c:v>
                </c:pt>
                <c:pt idx="3508">
                  <c:v>0.719499930642542</c:v>
                </c:pt>
                <c:pt idx="3509">
                  <c:v>0.731499930642541</c:v>
                </c:pt>
                <c:pt idx="3510">
                  <c:v>0.764499653212726</c:v>
                </c:pt>
                <c:pt idx="3511">
                  <c:v>0.805499653212725</c:v>
                </c:pt>
                <c:pt idx="3512">
                  <c:v>0.816499514497816</c:v>
                </c:pt>
                <c:pt idx="3513">
                  <c:v>0.823499514497817</c:v>
                </c:pt>
                <c:pt idx="3514">
                  <c:v>0.840499514497822</c:v>
                </c:pt>
                <c:pt idx="3515">
                  <c:v>0.841499930642545</c:v>
                </c:pt>
                <c:pt idx="3516">
                  <c:v>0.829499930642545</c:v>
                </c:pt>
                <c:pt idx="3517">
                  <c:v>0.783499930642545</c:v>
                </c:pt>
                <c:pt idx="3518">
                  <c:v>0.771500069357453</c:v>
                </c:pt>
                <c:pt idx="3519">
                  <c:v>0.765500069357453</c:v>
                </c:pt>
                <c:pt idx="3520">
                  <c:v>0.748000138714906</c:v>
                </c:pt>
                <c:pt idx="3521">
                  <c:v>0.757000138714907</c:v>
                </c:pt>
                <c:pt idx="3522">
                  <c:v>0.759500208072359</c:v>
                </c:pt>
                <c:pt idx="3523">
                  <c:v>0.766500208072358</c:v>
                </c:pt>
                <c:pt idx="3524">
                  <c:v>0.767500208072356</c:v>
                </c:pt>
                <c:pt idx="3525">
                  <c:v>0.758000277429819</c:v>
                </c:pt>
                <c:pt idx="3526">
                  <c:v>0.783000277429819</c:v>
                </c:pt>
                <c:pt idx="3527">
                  <c:v>0.78550020807236</c:v>
                </c:pt>
                <c:pt idx="3528">
                  <c:v>0.78950020807236</c:v>
                </c:pt>
                <c:pt idx="3529">
                  <c:v>0.788000277429818</c:v>
                </c:pt>
                <c:pt idx="3530">
                  <c:v>0.788000277429818</c:v>
                </c:pt>
                <c:pt idx="3531">
                  <c:v>0.802000277429817</c:v>
                </c:pt>
                <c:pt idx="3532">
                  <c:v>0.804999999999999</c:v>
                </c:pt>
                <c:pt idx="3533">
                  <c:v>0.805999999999998</c:v>
                </c:pt>
                <c:pt idx="3534">
                  <c:v>0.799999999999998</c:v>
                </c:pt>
                <c:pt idx="3535">
                  <c:v>0.784500208072362</c:v>
                </c:pt>
                <c:pt idx="3536">
                  <c:v>0.767500208072361</c:v>
                </c:pt>
                <c:pt idx="3537">
                  <c:v>0.748000138714905</c:v>
                </c:pt>
                <c:pt idx="3538">
                  <c:v>0.727499791927643</c:v>
                </c:pt>
                <c:pt idx="3539">
                  <c:v>0.697499791927643</c:v>
                </c:pt>
                <c:pt idx="3540">
                  <c:v>0.685999861285098</c:v>
                </c:pt>
                <c:pt idx="3541">
                  <c:v>0.707999861285098</c:v>
                </c:pt>
                <c:pt idx="3542">
                  <c:v>0.737999722570189</c:v>
                </c:pt>
                <c:pt idx="3543">
                  <c:v>0.757499791927637</c:v>
                </c:pt>
                <c:pt idx="3544">
                  <c:v>0.768499791927637</c:v>
                </c:pt>
                <c:pt idx="3545">
                  <c:v>0.826499791927635</c:v>
                </c:pt>
                <c:pt idx="3546">
                  <c:v>0.846499791927635</c:v>
                </c:pt>
                <c:pt idx="3547">
                  <c:v>0.860499791927635</c:v>
                </c:pt>
                <c:pt idx="3548">
                  <c:v>0.880000138714909</c:v>
                </c:pt>
                <c:pt idx="3549">
                  <c:v>0.879000138714908</c:v>
                </c:pt>
                <c:pt idx="3550">
                  <c:v>0.912000138714909</c:v>
                </c:pt>
                <c:pt idx="3551">
                  <c:v>0.901000138714909</c:v>
                </c:pt>
                <c:pt idx="3552">
                  <c:v>0.895999306425466</c:v>
                </c:pt>
                <c:pt idx="3553">
                  <c:v>0.886999306425466</c:v>
                </c:pt>
                <c:pt idx="3554">
                  <c:v>0.872999306425466</c:v>
                </c:pt>
                <c:pt idx="3555">
                  <c:v>0.947499653212738</c:v>
                </c:pt>
                <c:pt idx="3556">
                  <c:v>0.931499653212738</c:v>
                </c:pt>
                <c:pt idx="3557">
                  <c:v>0.914499653212737</c:v>
                </c:pt>
                <c:pt idx="3558">
                  <c:v>0.938499930642552</c:v>
                </c:pt>
                <c:pt idx="3559">
                  <c:v>0.958499930642551</c:v>
                </c:pt>
                <c:pt idx="3560">
                  <c:v>0.971000000000002</c:v>
                </c:pt>
                <c:pt idx="3561">
                  <c:v>0.971000000000002</c:v>
                </c:pt>
                <c:pt idx="3562">
                  <c:v>0.964999861285095</c:v>
                </c:pt>
                <c:pt idx="3563">
                  <c:v>0.942999861285095</c:v>
                </c:pt>
                <c:pt idx="3564">
                  <c:v>0.910999861285095</c:v>
                </c:pt>
                <c:pt idx="3565">
                  <c:v>0.916499237068018</c:v>
                </c:pt>
                <c:pt idx="3566">
                  <c:v>0.897499237068018</c:v>
                </c:pt>
                <c:pt idx="3567">
                  <c:v>0.920999583855272</c:v>
                </c:pt>
                <c:pt idx="3568">
                  <c:v>0.908000138714905</c:v>
                </c:pt>
                <c:pt idx="3569">
                  <c:v>0.921000138714905</c:v>
                </c:pt>
                <c:pt idx="3570">
                  <c:v>0.929000138714907</c:v>
                </c:pt>
                <c:pt idx="3571">
                  <c:v>0.941000138714907</c:v>
                </c:pt>
                <c:pt idx="3572">
                  <c:v>0.952000138714907</c:v>
                </c:pt>
                <c:pt idx="3573">
                  <c:v>0.965500346787273</c:v>
                </c:pt>
                <c:pt idx="3574">
                  <c:v>0.95050034678727</c:v>
                </c:pt>
                <c:pt idx="3575">
                  <c:v>0.94050034678727</c:v>
                </c:pt>
                <c:pt idx="3576">
                  <c:v>0.93350034678727</c:v>
                </c:pt>
                <c:pt idx="3577">
                  <c:v>0.899000138714906</c:v>
                </c:pt>
                <c:pt idx="3578">
                  <c:v>0.865000138714906</c:v>
                </c:pt>
                <c:pt idx="3579">
                  <c:v>0.836000138714906</c:v>
                </c:pt>
                <c:pt idx="3580">
                  <c:v>0.810500346787269</c:v>
                </c:pt>
                <c:pt idx="3581">
                  <c:v>0.795500346787269</c:v>
                </c:pt>
                <c:pt idx="3582">
                  <c:v>0.769500069357452</c:v>
                </c:pt>
                <c:pt idx="3583">
                  <c:v>0.776500069357453</c:v>
                </c:pt>
                <c:pt idx="3584">
                  <c:v>0.800500069357453</c:v>
                </c:pt>
                <c:pt idx="3585">
                  <c:v>0.81399958385528</c:v>
                </c:pt>
                <c:pt idx="3586">
                  <c:v>0.817999583855279</c:v>
                </c:pt>
                <c:pt idx="3587">
                  <c:v>0.827999583855279</c:v>
                </c:pt>
                <c:pt idx="3588">
                  <c:v>0.869999306425461</c:v>
                </c:pt>
                <c:pt idx="3589">
                  <c:v>0.904999306425461</c:v>
                </c:pt>
                <c:pt idx="3590">
                  <c:v>0.956499514497825</c:v>
                </c:pt>
                <c:pt idx="3591">
                  <c:v>0.966499514497825</c:v>
                </c:pt>
                <c:pt idx="3592">
                  <c:v>0.990499930642544</c:v>
                </c:pt>
                <c:pt idx="3593">
                  <c:v>1.00549979192765</c:v>
                </c:pt>
                <c:pt idx="3594">
                  <c:v>1.01649979192765</c:v>
                </c:pt>
                <c:pt idx="3595">
                  <c:v>1.01</c:v>
                </c:pt>
                <c:pt idx="3596">
                  <c:v>0.986000000000002</c:v>
                </c:pt>
                <c:pt idx="3597">
                  <c:v>0.974999861285096</c:v>
                </c:pt>
                <c:pt idx="3598">
                  <c:v>0.985499791927634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20CV Man'!$A$14:$A$15</c:f>
              <c:numCache>
                <c:formatCode>General</c:formatCode>
                <c:ptCount val="2"/>
                <c:pt idx="0">
                  <c:v>8.867</c:v>
                </c:pt>
                <c:pt idx="1">
                  <c:v>29.413</c:v>
                </c:pt>
              </c:numCache>
            </c:numRef>
          </c:xVal>
          <c:yVal>
            <c:numRef>
              <c:f>'g20CV Man'!$B$14:$B$15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1"/>
        </c:ser>
        <c:axId val="83306808"/>
        <c:axId val="86086140"/>
      </c:scatterChart>
      <c:valAx>
        <c:axId val="83306808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General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86086140"/>
        <c:crosses val="autoZero"/>
        <c:crossBetween val="midCat"/>
      </c:valAx>
      <c:valAx>
        <c:axId val="86086140"/>
        <c:scaling>
          <c:orientation val="minMax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83306808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30CV Man'!$D$2:$D$6001</c:f>
              <c:numCache>
                <c:formatCode>General</c:formatCode>
                <c:ptCount val="6000"/>
                <c:pt idx="0">
                  <c:v>0</c:v>
                </c:pt>
                <c:pt idx="1">
                  <c:v>0.0333333338300387</c:v>
                </c:pt>
                <c:pt idx="2">
                  <c:v>0.0666666676600774</c:v>
                </c:pt>
                <c:pt idx="3">
                  <c:v>0.100000001490116</c:v>
                </c:pt>
                <c:pt idx="4">
                  <c:v>0.133333335320155</c:v>
                </c:pt>
                <c:pt idx="5">
                  <c:v>0.166666669150194</c:v>
                </c:pt>
                <c:pt idx="6">
                  <c:v>0.200000002980232</c:v>
                </c:pt>
                <c:pt idx="7">
                  <c:v>0.233333336810271</c:v>
                </c:pt>
                <c:pt idx="8">
                  <c:v>0.26666667064031</c:v>
                </c:pt>
                <c:pt idx="9">
                  <c:v>0.300000004470348</c:v>
                </c:pt>
                <c:pt idx="10">
                  <c:v>0.333333338300387</c:v>
                </c:pt>
                <c:pt idx="11">
                  <c:v>0.366666672130426</c:v>
                </c:pt>
                <c:pt idx="12">
                  <c:v>0.400000005960465</c:v>
                </c:pt>
                <c:pt idx="13">
                  <c:v>0.433333339790503</c:v>
                </c:pt>
                <c:pt idx="14">
                  <c:v>0.466666673620542</c:v>
                </c:pt>
                <c:pt idx="15">
                  <c:v>0.500000007450581</c:v>
                </c:pt>
                <c:pt idx="16">
                  <c:v>0.533333341280619</c:v>
                </c:pt>
                <c:pt idx="17">
                  <c:v>0.566666675110658</c:v>
                </c:pt>
                <c:pt idx="18">
                  <c:v>0.600000008940697</c:v>
                </c:pt>
                <c:pt idx="19">
                  <c:v>0.633333342770735</c:v>
                </c:pt>
                <c:pt idx="20">
                  <c:v>0.666666676600774</c:v>
                </c:pt>
                <c:pt idx="21">
                  <c:v>0.700000010430813</c:v>
                </c:pt>
                <c:pt idx="22">
                  <c:v>0.733333344260852</c:v>
                </c:pt>
                <c:pt idx="23">
                  <c:v>0.76666667809089</c:v>
                </c:pt>
                <c:pt idx="24">
                  <c:v>0.800000011920929</c:v>
                </c:pt>
                <c:pt idx="25">
                  <c:v>0.833333345750968</c:v>
                </c:pt>
                <c:pt idx="26">
                  <c:v>0.866666679581006</c:v>
                </c:pt>
                <c:pt idx="27">
                  <c:v>0.900000013411045</c:v>
                </c:pt>
                <c:pt idx="28">
                  <c:v>0.933333347241084</c:v>
                </c:pt>
                <c:pt idx="29">
                  <c:v>0.966666681071123</c:v>
                </c:pt>
                <c:pt idx="30">
                  <c:v>1.00000001490116</c:v>
                </c:pt>
                <c:pt idx="31">
                  <c:v>1.0333333487312</c:v>
                </c:pt>
                <c:pt idx="32">
                  <c:v>1.06666668256124</c:v>
                </c:pt>
                <c:pt idx="33">
                  <c:v>1.10000001639128</c:v>
                </c:pt>
                <c:pt idx="34">
                  <c:v>1.13333335022132</c:v>
                </c:pt>
                <c:pt idx="35">
                  <c:v>1.16666668405135</c:v>
                </c:pt>
                <c:pt idx="36">
                  <c:v>1.20000001788139</c:v>
                </c:pt>
                <c:pt idx="37">
                  <c:v>1.23333335171143</c:v>
                </c:pt>
                <c:pt idx="38">
                  <c:v>1.26666668554147</c:v>
                </c:pt>
                <c:pt idx="39">
                  <c:v>1.30000001937151</c:v>
                </c:pt>
                <c:pt idx="40">
                  <c:v>1.33333335320155</c:v>
                </c:pt>
                <c:pt idx="41">
                  <c:v>1.36666668703159</c:v>
                </c:pt>
                <c:pt idx="42">
                  <c:v>1.40000002086163</c:v>
                </c:pt>
                <c:pt idx="43">
                  <c:v>1.43333335469166</c:v>
                </c:pt>
                <c:pt idx="44">
                  <c:v>1.4666666885217</c:v>
                </c:pt>
                <c:pt idx="45">
                  <c:v>1.50000002235174</c:v>
                </c:pt>
                <c:pt idx="46">
                  <c:v>1.53333335618178</c:v>
                </c:pt>
                <c:pt idx="47">
                  <c:v>1.56666669001182</c:v>
                </c:pt>
                <c:pt idx="48">
                  <c:v>1.60000002384186</c:v>
                </c:pt>
                <c:pt idx="49">
                  <c:v>1.6333333576719</c:v>
                </c:pt>
                <c:pt idx="50">
                  <c:v>1.66666669150194</c:v>
                </c:pt>
                <c:pt idx="51">
                  <c:v>1.70000002533197</c:v>
                </c:pt>
                <c:pt idx="52">
                  <c:v>1.73333335916201</c:v>
                </c:pt>
                <c:pt idx="53">
                  <c:v>1.76666669299205</c:v>
                </c:pt>
                <c:pt idx="54">
                  <c:v>1.80000002682209</c:v>
                </c:pt>
                <c:pt idx="55">
                  <c:v>1.83333336065213</c:v>
                </c:pt>
                <c:pt idx="56">
                  <c:v>1.86666669448217</c:v>
                </c:pt>
                <c:pt idx="57">
                  <c:v>1.90000002831221</c:v>
                </c:pt>
                <c:pt idx="58">
                  <c:v>1.93333336214225</c:v>
                </c:pt>
                <c:pt idx="59">
                  <c:v>1.96666669597228</c:v>
                </c:pt>
                <c:pt idx="60">
                  <c:v>2.00000002980232</c:v>
                </c:pt>
                <c:pt idx="61">
                  <c:v>2.03333336363236</c:v>
                </c:pt>
                <c:pt idx="62">
                  <c:v>2.0666666974624</c:v>
                </c:pt>
                <c:pt idx="63">
                  <c:v>2.10000003129244</c:v>
                </c:pt>
                <c:pt idx="64">
                  <c:v>2.13333336512248</c:v>
                </c:pt>
                <c:pt idx="65">
                  <c:v>2.16666669895252</c:v>
                </c:pt>
                <c:pt idx="66">
                  <c:v>2.20000003278255</c:v>
                </c:pt>
                <c:pt idx="67">
                  <c:v>2.23333336661259</c:v>
                </c:pt>
                <c:pt idx="68">
                  <c:v>2.26666670044263</c:v>
                </c:pt>
                <c:pt idx="69">
                  <c:v>2.30000003427267</c:v>
                </c:pt>
                <c:pt idx="70">
                  <c:v>2.33333336810271</c:v>
                </c:pt>
                <c:pt idx="71">
                  <c:v>2.36666670193275</c:v>
                </c:pt>
                <c:pt idx="72">
                  <c:v>2.40000003576279</c:v>
                </c:pt>
                <c:pt idx="73">
                  <c:v>2.43333336959283</c:v>
                </c:pt>
                <c:pt idx="74">
                  <c:v>2.46666670342286</c:v>
                </c:pt>
                <c:pt idx="75">
                  <c:v>2.5000000372529</c:v>
                </c:pt>
                <c:pt idx="76">
                  <c:v>2.53333337108294</c:v>
                </c:pt>
                <c:pt idx="77">
                  <c:v>2.56666670491298</c:v>
                </c:pt>
                <c:pt idx="78">
                  <c:v>2.60000003874302</c:v>
                </c:pt>
                <c:pt idx="79">
                  <c:v>2.63333337257306</c:v>
                </c:pt>
                <c:pt idx="80">
                  <c:v>2.6666667064031</c:v>
                </c:pt>
                <c:pt idx="81">
                  <c:v>2.70000004023314</c:v>
                </c:pt>
                <c:pt idx="82">
                  <c:v>2.73333337406317</c:v>
                </c:pt>
                <c:pt idx="83">
                  <c:v>2.76666670789321</c:v>
                </c:pt>
                <c:pt idx="84">
                  <c:v>2.80000004172325</c:v>
                </c:pt>
                <c:pt idx="85">
                  <c:v>2.83333337555329</c:v>
                </c:pt>
                <c:pt idx="86">
                  <c:v>2.86666670938333</c:v>
                </c:pt>
                <c:pt idx="87">
                  <c:v>2.90000004321337</c:v>
                </c:pt>
                <c:pt idx="88">
                  <c:v>2.93333337704341</c:v>
                </c:pt>
                <c:pt idx="89">
                  <c:v>2.96666671087344</c:v>
                </c:pt>
                <c:pt idx="90">
                  <c:v>3.00000004470348</c:v>
                </c:pt>
                <c:pt idx="91">
                  <c:v>3.03333337853352</c:v>
                </c:pt>
                <c:pt idx="92">
                  <c:v>3.06666671236356</c:v>
                </c:pt>
                <c:pt idx="93">
                  <c:v>3.1000000461936</c:v>
                </c:pt>
                <c:pt idx="94">
                  <c:v>3.13333338002364</c:v>
                </c:pt>
                <c:pt idx="95">
                  <c:v>3.16666671385368</c:v>
                </c:pt>
                <c:pt idx="96">
                  <c:v>3.20000004768372</c:v>
                </c:pt>
                <c:pt idx="97">
                  <c:v>3.23333338151375</c:v>
                </c:pt>
                <c:pt idx="98">
                  <c:v>3.26666671534379</c:v>
                </c:pt>
                <c:pt idx="99">
                  <c:v>3.30000004917383</c:v>
                </c:pt>
                <c:pt idx="100">
                  <c:v>3.33333338300387</c:v>
                </c:pt>
                <c:pt idx="101">
                  <c:v>3.36666671683391</c:v>
                </c:pt>
                <c:pt idx="102">
                  <c:v>3.40000005066395</c:v>
                </c:pt>
                <c:pt idx="103">
                  <c:v>3.43333338449399</c:v>
                </c:pt>
                <c:pt idx="104">
                  <c:v>3.46666671832403</c:v>
                </c:pt>
                <c:pt idx="105">
                  <c:v>3.50000005215406</c:v>
                </c:pt>
                <c:pt idx="106">
                  <c:v>3.5333333859841</c:v>
                </c:pt>
                <c:pt idx="107">
                  <c:v>3.56666671981414</c:v>
                </c:pt>
                <c:pt idx="108">
                  <c:v>3.60000005364418</c:v>
                </c:pt>
                <c:pt idx="109">
                  <c:v>3.63333338747422</c:v>
                </c:pt>
                <c:pt idx="110">
                  <c:v>3.66666672130426</c:v>
                </c:pt>
                <c:pt idx="111">
                  <c:v>3.7000000551343</c:v>
                </c:pt>
                <c:pt idx="112">
                  <c:v>3.73333338896433</c:v>
                </c:pt>
                <c:pt idx="113">
                  <c:v>3.76666672279437</c:v>
                </c:pt>
                <c:pt idx="114">
                  <c:v>3.80000005662441</c:v>
                </c:pt>
                <c:pt idx="115">
                  <c:v>3.83333339045445</c:v>
                </c:pt>
                <c:pt idx="116">
                  <c:v>3.86666672428449</c:v>
                </c:pt>
                <c:pt idx="117">
                  <c:v>3.90000005811453</c:v>
                </c:pt>
                <c:pt idx="118">
                  <c:v>3.93333339194457</c:v>
                </c:pt>
                <c:pt idx="119">
                  <c:v>3.96666672577461</c:v>
                </c:pt>
                <c:pt idx="120">
                  <c:v>4.00000005960465</c:v>
                </c:pt>
                <c:pt idx="121">
                  <c:v>4.03333339343468</c:v>
                </c:pt>
                <c:pt idx="122">
                  <c:v>4.06666672726472</c:v>
                </c:pt>
                <c:pt idx="123">
                  <c:v>4.10000006109476</c:v>
                </c:pt>
                <c:pt idx="124">
                  <c:v>4.1333333949248</c:v>
                </c:pt>
                <c:pt idx="125">
                  <c:v>4.16666672875484</c:v>
                </c:pt>
                <c:pt idx="126">
                  <c:v>4.20000006258488</c:v>
                </c:pt>
                <c:pt idx="127">
                  <c:v>4.23333339641492</c:v>
                </c:pt>
                <c:pt idx="128">
                  <c:v>4.26666673024495</c:v>
                </c:pt>
                <c:pt idx="129">
                  <c:v>4.30000006407499</c:v>
                </c:pt>
                <c:pt idx="130">
                  <c:v>4.33333339790503</c:v>
                </c:pt>
                <c:pt idx="131">
                  <c:v>4.36666673173507</c:v>
                </c:pt>
                <c:pt idx="132">
                  <c:v>4.40000006556511</c:v>
                </c:pt>
                <c:pt idx="133">
                  <c:v>4.43333339939515</c:v>
                </c:pt>
                <c:pt idx="134">
                  <c:v>4.46666673322519</c:v>
                </c:pt>
                <c:pt idx="135">
                  <c:v>4.50000006705523</c:v>
                </c:pt>
                <c:pt idx="136">
                  <c:v>4.53333340088526</c:v>
                </c:pt>
                <c:pt idx="137">
                  <c:v>4.5666667347153</c:v>
                </c:pt>
                <c:pt idx="138">
                  <c:v>4.60000006854534</c:v>
                </c:pt>
                <c:pt idx="139">
                  <c:v>4.63333340237538</c:v>
                </c:pt>
                <c:pt idx="140">
                  <c:v>4.66666673620542</c:v>
                </c:pt>
                <c:pt idx="141">
                  <c:v>4.70000007003546</c:v>
                </c:pt>
                <c:pt idx="142">
                  <c:v>4.7333334038655</c:v>
                </c:pt>
                <c:pt idx="143">
                  <c:v>4.76666673769554</c:v>
                </c:pt>
                <c:pt idx="144">
                  <c:v>4.80000007152557</c:v>
                </c:pt>
                <c:pt idx="145">
                  <c:v>4.83333340535561</c:v>
                </c:pt>
                <c:pt idx="146">
                  <c:v>4.86666673918565</c:v>
                </c:pt>
                <c:pt idx="147">
                  <c:v>4.90000007301569</c:v>
                </c:pt>
                <c:pt idx="148">
                  <c:v>4.93333340684573</c:v>
                </c:pt>
                <c:pt idx="149">
                  <c:v>4.96666674067577</c:v>
                </c:pt>
                <c:pt idx="150">
                  <c:v>5.00000007450581</c:v>
                </c:pt>
                <c:pt idx="151">
                  <c:v>5.03333340833585</c:v>
                </c:pt>
                <c:pt idx="152">
                  <c:v>5.06666674216588</c:v>
                </c:pt>
                <c:pt idx="153">
                  <c:v>5.10000007599592</c:v>
                </c:pt>
                <c:pt idx="154">
                  <c:v>5.13333340982596</c:v>
                </c:pt>
                <c:pt idx="155">
                  <c:v>5.166666743656</c:v>
                </c:pt>
                <c:pt idx="156">
                  <c:v>5.20000007748604</c:v>
                </c:pt>
                <c:pt idx="157">
                  <c:v>5.23333341131608</c:v>
                </c:pt>
                <c:pt idx="158">
                  <c:v>5.26666674514612</c:v>
                </c:pt>
                <c:pt idx="159">
                  <c:v>5.30000007897615</c:v>
                </c:pt>
                <c:pt idx="160">
                  <c:v>5.33333341280619</c:v>
                </c:pt>
                <c:pt idx="161">
                  <c:v>5.36666674663623</c:v>
                </c:pt>
                <c:pt idx="162">
                  <c:v>5.40000008046627</c:v>
                </c:pt>
                <c:pt idx="163">
                  <c:v>5.43333341429631</c:v>
                </c:pt>
                <c:pt idx="164">
                  <c:v>5.46666674812635</c:v>
                </c:pt>
                <c:pt idx="165">
                  <c:v>5.50000008195639</c:v>
                </c:pt>
                <c:pt idx="166">
                  <c:v>5.53333341578643</c:v>
                </c:pt>
                <c:pt idx="167">
                  <c:v>5.56666674961646</c:v>
                </c:pt>
                <c:pt idx="168">
                  <c:v>5.6000000834465</c:v>
                </c:pt>
                <c:pt idx="169">
                  <c:v>5.63333341727654</c:v>
                </c:pt>
                <c:pt idx="170">
                  <c:v>5.66666675110658</c:v>
                </c:pt>
                <c:pt idx="171">
                  <c:v>5.70000008493662</c:v>
                </c:pt>
                <c:pt idx="172">
                  <c:v>5.73333341876666</c:v>
                </c:pt>
                <c:pt idx="173">
                  <c:v>5.7666667525967</c:v>
                </c:pt>
                <c:pt idx="174">
                  <c:v>5.80000008642674</c:v>
                </c:pt>
                <c:pt idx="175">
                  <c:v>5.83333342025677</c:v>
                </c:pt>
                <c:pt idx="176">
                  <c:v>5.86666675408681</c:v>
                </c:pt>
                <c:pt idx="177">
                  <c:v>5.90000008791685</c:v>
                </c:pt>
                <c:pt idx="178">
                  <c:v>5.93333342174689</c:v>
                </c:pt>
                <c:pt idx="179">
                  <c:v>5.96666675557693</c:v>
                </c:pt>
                <c:pt idx="180">
                  <c:v>6.00000008940697</c:v>
                </c:pt>
                <c:pt idx="181">
                  <c:v>6.03333342323701</c:v>
                </c:pt>
                <c:pt idx="182">
                  <c:v>6.06666675706704</c:v>
                </c:pt>
                <c:pt idx="183">
                  <c:v>6.10000009089708</c:v>
                </c:pt>
                <c:pt idx="184">
                  <c:v>6.13333342472712</c:v>
                </c:pt>
                <c:pt idx="185">
                  <c:v>6.16666675855716</c:v>
                </c:pt>
                <c:pt idx="186">
                  <c:v>6.2000000923872</c:v>
                </c:pt>
                <c:pt idx="187">
                  <c:v>6.23333342621724</c:v>
                </c:pt>
                <c:pt idx="188">
                  <c:v>6.26666676004728</c:v>
                </c:pt>
                <c:pt idx="189">
                  <c:v>6.30000009387732</c:v>
                </c:pt>
                <c:pt idx="190">
                  <c:v>6.33333342770735</c:v>
                </c:pt>
                <c:pt idx="191">
                  <c:v>6.36666676153739</c:v>
                </c:pt>
                <c:pt idx="192">
                  <c:v>6.40000009536743</c:v>
                </c:pt>
                <c:pt idx="193">
                  <c:v>6.43333342919747</c:v>
                </c:pt>
                <c:pt idx="194">
                  <c:v>6.46666676302751</c:v>
                </c:pt>
                <c:pt idx="195">
                  <c:v>6.50000009685755</c:v>
                </c:pt>
                <c:pt idx="196">
                  <c:v>6.53333343068759</c:v>
                </c:pt>
                <c:pt idx="197">
                  <c:v>6.56666676451763</c:v>
                </c:pt>
                <c:pt idx="198">
                  <c:v>6.60000009834766</c:v>
                </c:pt>
                <c:pt idx="199">
                  <c:v>6.6333334321777</c:v>
                </c:pt>
                <c:pt idx="200">
                  <c:v>6.66666676600774</c:v>
                </c:pt>
                <c:pt idx="201">
                  <c:v>6.70000009983778</c:v>
                </c:pt>
                <c:pt idx="202">
                  <c:v>6.73333343366782</c:v>
                </c:pt>
                <c:pt idx="203">
                  <c:v>6.76666676749786</c:v>
                </c:pt>
                <c:pt idx="204">
                  <c:v>6.8000001013279</c:v>
                </c:pt>
                <c:pt idx="205">
                  <c:v>6.83333343515794</c:v>
                </c:pt>
                <c:pt idx="206">
                  <c:v>6.86666676898797</c:v>
                </c:pt>
                <c:pt idx="207">
                  <c:v>6.90000010281801</c:v>
                </c:pt>
                <c:pt idx="208">
                  <c:v>6.93333343664805</c:v>
                </c:pt>
                <c:pt idx="209">
                  <c:v>6.96666677047809</c:v>
                </c:pt>
                <c:pt idx="210">
                  <c:v>7.00000010430813</c:v>
                </c:pt>
                <c:pt idx="211">
                  <c:v>7.03333343813817</c:v>
                </c:pt>
                <c:pt idx="212">
                  <c:v>7.06666677196821</c:v>
                </c:pt>
                <c:pt idx="213">
                  <c:v>7.10000010579824</c:v>
                </c:pt>
                <c:pt idx="214">
                  <c:v>7.13333343962828</c:v>
                </c:pt>
                <c:pt idx="215">
                  <c:v>7.16666677345832</c:v>
                </c:pt>
                <c:pt idx="216">
                  <c:v>7.20000010728836</c:v>
                </c:pt>
                <c:pt idx="217">
                  <c:v>7.2333334411184</c:v>
                </c:pt>
                <c:pt idx="218">
                  <c:v>7.26666677494844</c:v>
                </c:pt>
                <c:pt idx="219">
                  <c:v>7.30000010877848</c:v>
                </c:pt>
                <c:pt idx="220">
                  <c:v>7.33333344260852</c:v>
                </c:pt>
                <c:pt idx="221">
                  <c:v>7.36666677643855</c:v>
                </c:pt>
                <c:pt idx="222">
                  <c:v>7.40000011026859</c:v>
                </c:pt>
                <c:pt idx="223">
                  <c:v>7.43333344409863</c:v>
                </c:pt>
                <c:pt idx="224">
                  <c:v>7.46666677792867</c:v>
                </c:pt>
                <c:pt idx="225">
                  <c:v>7.50000011175871</c:v>
                </c:pt>
                <c:pt idx="226">
                  <c:v>7.53333344558875</c:v>
                </c:pt>
                <c:pt idx="227">
                  <c:v>7.56666677941879</c:v>
                </c:pt>
                <c:pt idx="228">
                  <c:v>7.60000011324883</c:v>
                </c:pt>
                <c:pt idx="229">
                  <c:v>7.63333344707886</c:v>
                </c:pt>
                <c:pt idx="230">
                  <c:v>7.6666667809089</c:v>
                </c:pt>
                <c:pt idx="231">
                  <c:v>7.70000011473894</c:v>
                </c:pt>
                <c:pt idx="232">
                  <c:v>7.73333344856898</c:v>
                </c:pt>
                <c:pt idx="233">
                  <c:v>7.76666678239902</c:v>
                </c:pt>
                <c:pt idx="234">
                  <c:v>7.80000011622906</c:v>
                </c:pt>
                <c:pt idx="235">
                  <c:v>7.8333334500591</c:v>
                </c:pt>
                <c:pt idx="236">
                  <c:v>7.86666678388913</c:v>
                </c:pt>
                <c:pt idx="237">
                  <c:v>7.90000011771917</c:v>
                </c:pt>
                <c:pt idx="238">
                  <c:v>7.93333345154921</c:v>
                </c:pt>
                <c:pt idx="239">
                  <c:v>7.96666678537925</c:v>
                </c:pt>
                <c:pt idx="240">
                  <c:v>8.00000011920929</c:v>
                </c:pt>
                <c:pt idx="241">
                  <c:v>8.03333345303933</c:v>
                </c:pt>
                <c:pt idx="242">
                  <c:v>8.06666678686937</c:v>
                </c:pt>
                <c:pt idx="243">
                  <c:v>8.10000012069941</c:v>
                </c:pt>
                <c:pt idx="244">
                  <c:v>8.13333345452944</c:v>
                </c:pt>
                <c:pt idx="245">
                  <c:v>8.16666678835948</c:v>
                </c:pt>
                <c:pt idx="246">
                  <c:v>8.20000012218952</c:v>
                </c:pt>
                <c:pt idx="247">
                  <c:v>8.23333345601956</c:v>
                </c:pt>
                <c:pt idx="248">
                  <c:v>8.2666667898496</c:v>
                </c:pt>
                <c:pt idx="249">
                  <c:v>8.30000012367964</c:v>
                </c:pt>
                <c:pt idx="250">
                  <c:v>8.33333345750968</c:v>
                </c:pt>
                <c:pt idx="251">
                  <c:v>8.36666679133972</c:v>
                </c:pt>
                <c:pt idx="252">
                  <c:v>8.40000012516975</c:v>
                </c:pt>
                <c:pt idx="253">
                  <c:v>8.43333345899979</c:v>
                </c:pt>
                <c:pt idx="254">
                  <c:v>8.46666679282983</c:v>
                </c:pt>
                <c:pt idx="255">
                  <c:v>8.50000012665987</c:v>
                </c:pt>
                <c:pt idx="256">
                  <c:v>8.53333346048991</c:v>
                </c:pt>
                <c:pt idx="257">
                  <c:v>8.56666679431995</c:v>
                </c:pt>
                <c:pt idx="258">
                  <c:v>8.60000012814999</c:v>
                </c:pt>
                <c:pt idx="259">
                  <c:v>8.63333346198002</c:v>
                </c:pt>
                <c:pt idx="260">
                  <c:v>8.66666679581006</c:v>
                </c:pt>
                <c:pt idx="261">
                  <c:v>8.7000001296401</c:v>
                </c:pt>
                <c:pt idx="262">
                  <c:v>8.73333346347014</c:v>
                </c:pt>
                <c:pt idx="263">
                  <c:v>8.76666679730018</c:v>
                </c:pt>
                <c:pt idx="264">
                  <c:v>8.80000013113022</c:v>
                </c:pt>
                <c:pt idx="265">
                  <c:v>8.83333346496026</c:v>
                </c:pt>
                <c:pt idx="266">
                  <c:v>8.8666667987903</c:v>
                </c:pt>
                <c:pt idx="267">
                  <c:v>8.90000013262033</c:v>
                </c:pt>
                <c:pt idx="268">
                  <c:v>8.93333346645037</c:v>
                </c:pt>
                <c:pt idx="269">
                  <c:v>8.96666680028041</c:v>
                </c:pt>
                <c:pt idx="270">
                  <c:v>9.00000013411045</c:v>
                </c:pt>
                <c:pt idx="271">
                  <c:v>9.03333346794049</c:v>
                </c:pt>
                <c:pt idx="272">
                  <c:v>9.06666680177053</c:v>
                </c:pt>
                <c:pt idx="273">
                  <c:v>9.10000013560057</c:v>
                </c:pt>
                <c:pt idx="274">
                  <c:v>9.13333346943061</c:v>
                </c:pt>
                <c:pt idx="275">
                  <c:v>9.16666680326065</c:v>
                </c:pt>
                <c:pt idx="276">
                  <c:v>9.20000013709068</c:v>
                </c:pt>
                <c:pt idx="277">
                  <c:v>9.23333347092072</c:v>
                </c:pt>
                <c:pt idx="278">
                  <c:v>9.26666680475076</c:v>
                </c:pt>
                <c:pt idx="279">
                  <c:v>9.3000001385808</c:v>
                </c:pt>
                <c:pt idx="280">
                  <c:v>9.33333347241084</c:v>
                </c:pt>
                <c:pt idx="281">
                  <c:v>9.36666680624088</c:v>
                </c:pt>
                <c:pt idx="282">
                  <c:v>9.40000014007092</c:v>
                </c:pt>
                <c:pt idx="283">
                  <c:v>9.43333347390095</c:v>
                </c:pt>
                <c:pt idx="284">
                  <c:v>9.46666680773099</c:v>
                </c:pt>
                <c:pt idx="285">
                  <c:v>9.50000014156103</c:v>
                </c:pt>
                <c:pt idx="286">
                  <c:v>9.53333347539107</c:v>
                </c:pt>
                <c:pt idx="287">
                  <c:v>9.56666680922111</c:v>
                </c:pt>
                <c:pt idx="288">
                  <c:v>9.60000014305115</c:v>
                </c:pt>
                <c:pt idx="289">
                  <c:v>9.63333347688119</c:v>
                </c:pt>
                <c:pt idx="290">
                  <c:v>9.66666681071123</c:v>
                </c:pt>
                <c:pt idx="291">
                  <c:v>9.70000014454126</c:v>
                </c:pt>
                <c:pt idx="292">
                  <c:v>9.7333334783713</c:v>
                </c:pt>
                <c:pt idx="293">
                  <c:v>9.76666681220134</c:v>
                </c:pt>
                <c:pt idx="294">
                  <c:v>9.80000014603138</c:v>
                </c:pt>
                <c:pt idx="295">
                  <c:v>9.83333347986142</c:v>
                </c:pt>
                <c:pt idx="296">
                  <c:v>9.86666681369146</c:v>
                </c:pt>
                <c:pt idx="297">
                  <c:v>9.9000001475215</c:v>
                </c:pt>
                <c:pt idx="298">
                  <c:v>9.93333348135153</c:v>
                </c:pt>
                <c:pt idx="299">
                  <c:v>9.96666681518157</c:v>
                </c:pt>
                <c:pt idx="300">
                  <c:v>10.0000001490116</c:v>
                </c:pt>
                <c:pt idx="301">
                  <c:v>10.0333334828417</c:v>
                </c:pt>
                <c:pt idx="302">
                  <c:v>10.0666668166717</c:v>
                </c:pt>
                <c:pt idx="303">
                  <c:v>10.1000001505017</c:v>
                </c:pt>
                <c:pt idx="304">
                  <c:v>10.1333334843318</c:v>
                </c:pt>
                <c:pt idx="305">
                  <c:v>10.1666668181618</c:v>
                </c:pt>
                <c:pt idx="306">
                  <c:v>10.2000001519918</c:v>
                </c:pt>
                <c:pt idx="307">
                  <c:v>10.2333334858219</c:v>
                </c:pt>
                <c:pt idx="308">
                  <c:v>10.2666668196519</c:v>
                </c:pt>
                <c:pt idx="309">
                  <c:v>10.300000153482</c:v>
                </c:pt>
                <c:pt idx="310">
                  <c:v>10.333333487312</c:v>
                </c:pt>
                <c:pt idx="311">
                  <c:v>10.366666821142</c:v>
                </c:pt>
                <c:pt idx="312">
                  <c:v>10.4000001549721</c:v>
                </c:pt>
                <c:pt idx="313">
                  <c:v>10.4333334888021</c:v>
                </c:pt>
                <c:pt idx="314">
                  <c:v>10.4666668226322</c:v>
                </c:pt>
                <c:pt idx="315">
                  <c:v>10.5000001564622</c:v>
                </c:pt>
                <c:pt idx="316">
                  <c:v>10.5333334902922</c:v>
                </c:pt>
                <c:pt idx="317">
                  <c:v>10.5666668241223</c:v>
                </c:pt>
                <c:pt idx="318">
                  <c:v>10.6000001579523</c:v>
                </c:pt>
                <c:pt idx="319">
                  <c:v>10.6333334917823</c:v>
                </c:pt>
                <c:pt idx="320">
                  <c:v>10.6666668256124</c:v>
                </c:pt>
                <c:pt idx="321">
                  <c:v>10.7000001594424</c:v>
                </c:pt>
                <c:pt idx="322">
                  <c:v>10.7333334932725</c:v>
                </c:pt>
                <c:pt idx="323">
                  <c:v>10.7666668271025</c:v>
                </c:pt>
                <c:pt idx="324">
                  <c:v>10.8000001609325</c:v>
                </c:pt>
                <c:pt idx="325">
                  <c:v>10.8333334947626</c:v>
                </c:pt>
                <c:pt idx="326">
                  <c:v>10.8666668285926</c:v>
                </c:pt>
                <c:pt idx="327">
                  <c:v>10.9000001624227</c:v>
                </c:pt>
                <c:pt idx="328">
                  <c:v>10.9333334962527</c:v>
                </c:pt>
                <c:pt idx="329">
                  <c:v>10.9666668300827</c:v>
                </c:pt>
                <c:pt idx="330">
                  <c:v>11.0000001639128</c:v>
                </c:pt>
                <c:pt idx="331">
                  <c:v>11.0333334977428</c:v>
                </c:pt>
                <c:pt idx="332">
                  <c:v>11.0666668315729</c:v>
                </c:pt>
                <c:pt idx="333">
                  <c:v>11.1000001654029</c:v>
                </c:pt>
                <c:pt idx="334">
                  <c:v>11.1333334992329</c:v>
                </c:pt>
                <c:pt idx="335">
                  <c:v>11.166666833063</c:v>
                </c:pt>
                <c:pt idx="336">
                  <c:v>11.200000166893</c:v>
                </c:pt>
                <c:pt idx="337">
                  <c:v>11.233333500723</c:v>
                </c:pt>
                <c:pt idx="338">
                  <c:v>11.2666668345531</c:v>
                </c:pt>
                <c:pt idx="339">
                  <c:v>11.3000001683831</c:v>
                </c:pt>
                <c:pt idx="340">
                  <c:v>11.3333335022132</c:v>
                </c:pt>
                <c:pt idx="341">
                  <c:v>11.3666668360432</c:v>
                </c:pt>
                <c:pt idx="342">
                  <c:v>11.4000001698732</c:v>
                </c:pt>
                <c:pt idx="343">
                  <c:v>11.4333335037033</c:v>
                </c:pt>
                <c:pt idx="344">
                  <c:v>11.4666668375333</c:v>
                </c:pt>
                <c:pt idx="345">
                  <c:v>11.5000001713634</c:v>
                </c:pt>
                <c:pt idx="346">
                  <c:v>11.5333335051934</c:v>
                </c:pt>
                <c:pt idx="347">
                  <c:v>11.5666668390234</c:v>
                </c:pt>
                <c:pt idx="348">
                  <c:v>11.6000001728535</c:v>
                </c:pt>
                <c:pt idx="349">
                  <c:v>11.6333335066835</c:v>
                </c:pt>
                <c:pt idx="350">
                  <c:v>11.6666668405135</c:v>
                </c:pt>
                <c:pt idx="351">
                  <c:v>11.7000001743436</c:v>
                </c:pt>
                <c:pt idx="352">
                  <c:v>11.7333335081736</c:v>
                </c:pt>
                <c:pt idx="353">
                  <c:v>11.7666668420037</c:v>
                </c:pt>
                <c:pt idx="354">
                  <c:v>11.8000001758337</c:v>
                </c:pt>
                <c:pt idx="355">
                  <c:v>11.8333335096637</c:v>
                </c:pt>
                <c:pt idx="356">
                  <c:v>11.8666668434938</c:v>
                </c:pt>
                <c:pt idx="357">
                  <c:v>11.9000001773238</c:v>
                </c:pt>
                <c:pt idx="358">
                  <c:v>11.9333335111539</c:v>
                </c:pt>
                <c:pt idx="359">
                  <c:v>11.9666668449839</c:v>
                </c:pt>
                <c:pt idx="360">
                  <c:v>12.0000001788139</c:v>
                </c:pt>
                <c:pt idx="361">
                  <c:v>12.033333512644</c:v>
                </c:pt>
                <c:pt idx="362">
                  <c:v>12.066666846474</c:v>
                </c:pt>
                <c:pt idx="363">
                  <c:v>12.1000001803041</c:v>
                </c:pt>
                <c:pt idx="364">
                  <c:v>12.1333335141341</c:v>
                </c:pt>
                <c:pt idx="365">
                  <c:v>12.1666668479641</c:v>
                </c:pt>
                <c:pt idx="366">
                  <c:v>12.2000001817942</c:v>
                </c:pt>
                <c:pt idx="367">
                  <c:v>12.2333335156242</c:v>
                </c:pt>
                <c:pt idx="368">
                  <c:v>12.2666668494542</c:v>
                </c:pt>
                <c:pt idx="369">
                  <c:v>12.3000001832843</c:v>
                </c:pt>
                <c:pt idx="370">
                  <c:v>12.3333335171143</c:v>
                </c:pt>
                <c:pt idx="371">
                  <c:v>12.3666668509444</c:v>
                </c:pt>
                <c:pt idx="372">
                  <c:v>12.4000001847744</c:v>
                </c:pt>
                <c:pt idx="373">
                  <c:v>12.4333335186044</c:v>
                </c:pt>
                <c:pt idx="374">
                  <c:v>12.4666668524345</c:v>
                </c:pt>
                <c:pt idx="375">
                  <c:v>12.5000001862645</c:v>
                </c:pt>
                <c:pt idx="376">
                  <c:v>12.5333335200946</c:v>
                </c:pt>
                <c:pt idx="377">
                  <c:v>12.5666668539246</c:v>
                </c:pt>
                <c:pt idx="378">
                  <c:v>12.6000001877546</c:v>
                </c:pt>
                <c:pt idx="379">
                  <c:v>12.6333335215847</c:v>
                </c:pt>
                <c:pt idx="380">
                  <c:v>12.6666668554147</c:v>
                </c:pt>
                <c:pt idx="381">
                  <c:v>12.7000001892447</c:v>
                </c:pt>
                <c:pt idx="382">
                  <c:v>12.7333335230748</c:v>
                </c:pt>
                <c:pt idx="383">
                  <c:v>12.7666668569048</c:v>
                </c:pt>
                <c:pt idx="384">
                  <c:v>12.8000001907349</c:v>
                </c:pt>
                <c:pt idx="385">
                  <c:v>12.8333335245649</c:v>
                </c:pt>
                <c:pt idx="386">
                  <c:v>12.8666668583949</c:v>
                </c:pt>
                <c:pt idx="387">
                  <c:v>12.900000192225</c:v>
                </c:pt>
                <c:pt idx="388">
                  <c:v>12.933333526055</c:v>
                </c:pt>
                <c:pt idx="389">
                  <c:v>12.9666668598851</c:v>
                </c:pt>
                <c:pt idx="390">
                  <c:v>13.0000001937151</c:v>
                </c:pt>
                <c:pt idx="391">
                  <c:v>13.0333335275451</c:v>
                </c:pt>
                <c:pt idx="392">
                  <c:v>13.0666668613752</c:v>
                </c:pt>
                <c:pt idx="393">
                  <c:v>13.1000001952052</c:v>
                </c:pt>
                <c:pt idx="394">
                  <c:v>13.1333335290353</c:v>
                </c:pt>
                <c:pt idx="395">
                  <c:v>13.1666668628653</c:v>
                </c:pt>
                <c:pt idx="396">
                  <c:v>13.2000001966953</c:v>
                </c:pt>
                <c:pt idx="397">
                  <c:v>13.2333335305254</c:v>
                </c:pt>
                <c:pt idx="398">
                  <c:v>13.2666668643554</c:v>
                </c:pt>
                <c:pt idx="399">
                  <c:v>13.3000001981854</c:v>
                </c:pt>
                <c:pt idx="400">
                  <c:v>13.3333335320155</c:v>
                </c:pt>
                <c:pt idx="401">
                  <c:v>13.3666668658455</c:v>
                </c:pt>
                <c:pt idx="402">
                  <c:v>13.4000001996756</c:v>
                </c:pt>
                <c:pt idx="403">
                  <c:v>13.4333335335056</c:v>
                </c:pt>
                <c:pt idx="404">
                  <c:v>13.4666668673356</c:v>
                </c:pt>
                <c:pt idx="405">
                  <c:v>13.5000002011657</c:v>
                </c:pt>
                <c:pt idx="406">
                  <c:v>13.5333335349957</c:v>
                </c:pt>
                <c:pt idx="407">
                  <c:v>13.5666668688258</c:v>
                </c:pt>
                <c:pt idx="408">
                  <c:v>13.6000002026558</c:v>
                </c:pt>
                <c:pt idx="409">
                  <c:v>13.6333335364858</c:v>
                </c:pt>
                <c:pt idx="410">
                  <c:v>13.6666668703159</c:v>
                </c:pt>
                <c:pt idx="411">
                  <c:v>13.7000002041459</c:v>
                </c:pt>
                <c:pt idx="412">
                  <c:v>13.7333335379759</c:v>
                </c:pt>
                <c:pt idx="413">
                  <c:v>13.766666871806</c:v>
                </c:pt>
                <c:pt idx="414">
                  <c:v>13.800000205636</c:v>
                </c:pt>
                <c:pt idx="415">
                  <c:v>13.8333335394661</c:v>
                </c:pt>
                <c:pt idx="416">
                  <c:v>13.8666668732961</c:v>
                </c:pt>
                <c:pt idx="417">
                  <c:v>13.9000002071261</c:v>
                </c:pt>
                <c:pt idx="418">
                  <c:v>13.9333335409562</c:v>
                </c:pt>
                <c:pt idx="419">
                  <c:v>13.9666668747862</c:v>
                </c:pt>
                <c:pt idx="420">
                  <c:v>14.0000002086163</c:v>
                </c:pt>
                <c:pt idx="421">
                  <c:v>14.0333335424463</c:v>
                </c:pt>
                <c:pt idx="422">
                  <c:v>14.0666668762763</c:v>
                </c:pt>
                <c:pt idx="423">
                  <c:v>14.1000002101064</c:v>
                </c:pt>
                <c:pt idx="424">
                  <c:v>14.1333335439364</c:v>
                </c:pt>
                <c:pt idx="425">
                  <c:v>14.1666668777665</c:v>
                </c:pt>
                <c:pt idx="426">
                  <c:v>14.2000002115965</c:v>
                </c:pt>
                <c:pt idx="427">
                  <c:v>14.2333335454265</c:v>
                </c:pt>
                <c:pt idx="428">
                  <c:v>14.2666668792566</c:v>
                </c:pt>
                <c:pt idx="429">
                  <c:v>14.3000002130866</c:v>
                </c:pt>
                <c:pt idx="430">
                  <c:v>14.3333335469166</c:v>
                </c:pt>
                <c:pt idx="431">
                  <c:v>14.3666668807467</c:v>
                </c:pt>
                <c:pt idx="432">
                  <c:v>14.4000002145767</c:v>
                </c:pt>
                <c:pt idx="433">
                  <c:v>14.4333335484068</c:v>
                </c:pt>
                <c:pt idx="434">
                  <c:v>14.4666668822368</c:v>
                </c:pt>
                <c:pt idx="435">
                  <c:v>14.5000002160668</c:v>
                </c:pt>
                <c:pt idx="436">
                  <c:v>14.5333335498969</c:v>
                </c:pt>
                <c:pt idx="437">
                  <c:v>14.5666668837269</c:v>
                </c:pt>
                <c:pt idx="438">
                  <c:v>14.600000217557</c:v>
                </c:pt>
                <c:pt idx="439">
                  <c:v>14.633333551387</c:v>
                </c:pt>
                <c:pt idx="440">
                  <c:v>14.666666885217</c:v>
                </c:pt>
                <c:pt idx="441">
                  <c:v>14.7000002190471</c:v>
                </c:pt>
                <c:pt idx="442">
                  <c:v>14.7333335528771</c:v>
                </c:pt>
                <c:pt idx="443">
                  <c:v>14.7666668867071</c:v>
                </c:pt>
                <c:pt idx="444">
                  <c:v>14.8000002205372</c:v>
                </c:pt>
                <c:pt idx="445">
                  <c:v>14.8333335543672</c:v>
                </c:pt>
                <c:pt idx="446">
                  <c:v>14.8666668881973</c:v>
                </c:pt>
                <c:pt idx="447">
                  <c:v>14.9000002220273</c:v>
                </c:pt>
                <c:pt idx="448">
                  <c:v>14.9333335558573</c:v>
                </c:pt>
                <c:pt idx="449">
                  <c:v>14.9666668896874</c:v>
                </c:pt>
                <c:pt idx="450">
                  <c:v>15.0000002235174</c:v>
                </c:pt>
                <c:pt idx="451">
                  <c:v>15.0333335573475</c:v>
                </c:pt>
                <c:pt idx="452">
                  <c:v>15.0666668911775</c:v>
                </c:pt>
                <c:pt idx="453">
                  <c:v>15.1000002250075</c:v>
                </c:pt>
                <c:pt idx="454">
                  <c:v>15.1333335588376</c:v>
                </c:pt>
                <c:pt idx="455">
                  <c:v>15.1666668926676</c:v>
                </c:pt>
                <c:pt idx="456">
                  <c:v>15.2000002264977</c:v>
                </c:pt>
                <c:pt idx="457">
                  <c:v>15.2333335603277</c:v>
                </c:pt>
                <c:pt idx="458">
                  <c:v>15.2666668941577</c:v>
                </c:pt>
                <c:pt idx="459">
                  <c:v>15.3000002279878</c:v>
                </c:pt>
                <c:pt idx="460">
                  <c:v>15.3333335618178</c:v>
                </c:pt>
                <c:pt idx="461">
                  <c:v>15.3666668956478</c:v>
                </c:pt>
                <c:pt idx="462">
                  <c:v>15.4000002294779</c:v>
                </c:pt>
                <c:pt idx="463">
                  <c:v>15.4333335633079</c:v>
                </c:pt>
                <c:pt idx="464">
                  <c:v>15.466666897138</c:v>
                </c:pt>
                <c:pt idx="465">
                  <c:v>15.500000230968</c:v>
                </c:pt>
                <c:pt idx="466">
                  <c:v>15.533333564798</c:v>
                </c:pt>
                <c:pt idx="467">
                  <c:v>15.5666668986281</c:v>
                </c:pt>
                <c:pt idx="468">
                  <c:v>15.6000002324581</c:v>
                </c:pt>
                <c:pt idx="469">
                  <c:v>15.6333335662882</c:v>
                </c:pt>
                <c:pt idx="470">
                  <c:v>15.6666669001182</c:v>
                </c:pt>
                <c:pt idx="471">
                  <c:v>15.7000002339482</c:v>
                </c:pt>
                <c:pt idx="472">
                  <c:v>15.7333335677783</c:v>
                </c:pt>
                <c:pt idx="473">
                  <c:v>15.7666669016083</c:v>
                </c:pt>
                <c:pt idx="474">
                  <c:v>15.8000002354383</c:v>
                </c:pt>
                <c:pt idx="475">
                  <c:v>15.8333335692684</c:v>
                </c:pt>
                <c:pt idx="476">
                  <c:v>15.8666669030984</c:v>
                </c:pt>
                <c:pt idx="477">
                  <c:v>15.9000002369285</c:v>
                </c:pt>
                <c:pt idx="478">
                  <c:v>15.9333335707585</c:v>
                </c:pt>
                <c:pt idx="479">
                  <c:v>15.9666669045885</c:v>
                </c:pt>
                <c:pt idx="480">
                  <c:v>16.0000002384186</c:v>
                </c:pt>
                <c:pt idx="481">
                  <c:v>16.0333335722486</c:v>
                </c:pt>
                <c:pt idx="482">
                  <c:v>16.0666669060787</c:v>
                </c:pt>
                <c:pt idx="483">
                  <c:v>16.1000002399087</c:v>
                </c:pt>
                <c:pt idx="484">
                  <c:v>16.1333335737387</c:v>
                </c:pt>
                <c:pt idx="485">
                  <c:v>16.1666669075688</c:v>
                </c:pt>
                <c:pt idx="486">
                  <c:v>16.2000002413988</c:v>
                </c:pt>
                <c:pt idx="487">
                  <c:v>16.2333335752289</c:v>
                </c:pt>
                <c:pt idx="488">
                  <c:v>16.2666669090589</c:v>
                </c:pt>
                <c:pt idx="489">
                  <c:v>16.3000002428889</c:v>
                </c:pt>
                <c:pt idx="490">
                  <c:v>16.333333576719</c:v>
                </c:pt>
                <c:pt idx="491">
                  <c:v>16.366666910549</c:v>
                </c:pt>
                <c:pt idx="492">
                  <c:v>16.400000244379</c:v>
                </c:pt>
                <c:pt idx="493">
                  <c:v>16.4333335782091</c:v>
                </c:pt>
                <c:pt idx="494">
                  <c:v>16.4666669120391</c:v>
                </c:pt>
                <c:pt idx="495">
                  <c:v>16.5000002458692</c:v>
                </c:pt>
                <c:pt idx="496">
                  <c:v>16.5333335796992</c:v>
                </c:pt>
                <c:pt idx="497">
                  <c:v>16.5666669135292</c:v>
                </c:pt>
                <c:pt idx="498">
                  <c:v>16.6000002473593</c:v>
                </c:pt>
                <c:pt idx="499">
                  <c:v>16.6333335811893</c:v>
                </c:pt>
                <c:pt idx="500">
                  <c:v>16.6666669150194</c:v>
                </c:pt>
                <c:pt idx="501">
                  <c:v>16.7000002488494</c:v>
                </c:pt>
                <c:pt idx="502">
                  <c:v>16.7333335826794</c:v>
                </c:pt>
                <c:pt idx="503">
                  <c:v>16.7666669165095</c:v>
                </c:pt>
                <c:pt idx="504">
                  <c:v>16.8000002503395</c:v>
                </c:pt>
                <c:pt idx="505">
                  <c:v>16.8333335841695</c:v>
                </c:pt>
                <c:pt idx="506">
                  <c:v>16.8666669179996</c:v>
                </c:pt>
                <c:pt idx="507">
                  <c:v>16.9000002518296</c:v>
                </c:pt>
                <c:pt idx="508">
                  <c:v>16.9333335856597</c:v>
                </c:pt>
                <c:pt idx="509">
                  <c:v>16.9666669194897</c:v>
                </c:pt>
                <c:pt idx="510">
                  <c:v>17.0000002533197</c:v>
                </c:pt>
                <c:pt idx="511">
                  <c:v>17.0333335871498</c:v>
                </c:pt>
                <c:pt idx="512">
                  <c:v>17.0666669209798</c:v>
                </c:pt>
                <c:pt idx="513">
                  <c:v>17.1000002548099</c:v>
                </c:pt>
                <c:pt idx="514">
                  <c:v>17.1333335886399</c:v>
                </c:pt>
                <c:pt idx="515">
                  <c:v>17.1666669224699</c:v>
                </c:pt>
                <c:pt idx="516">
                  <c:v>17.2000002563</c:v>
                </c:pt>
                <c:pt idx="517">
                  <c:v>17.23333359013</c:v>
                </c:pt>
                <c:pt idx="518">
                  <c:v>17.26666692396</c:v>
                </c:pt>
                <c:pt idx="519">
                  <c:v>17.3000002577901</c:v>
                </c:pt>
                <c:pt idx="520">
                  <c:v>17.3333335916201</c:v>
                </c:pt>
                <c:pt idx="521">
                  <c:v>17.3666669254502</c:v>
                </c:pt>
                <c:pt idx="522">
                  <c:v>17.4000002592802</c:v>
                </c:pt>
                <c:pt idx="523">
                  <c:v>17.4333335931102</c:v>
                </c:pt>
                <c:pt idx="524">
                  <c:v>17.4666669269403</c:v>
                </c:pt>
                <c:pt idx="525">
                  <c:v>17.5000002607703</c:v>
                </c:pt>
                <c:pt idx="526">
                  <c:v>17.5333335946004</c:v>
                </c:pt>
                <c:pt idx="527">
                  <c:v>17.5666669284304</c:v>
                </c:pt>
                <c:pt idx="528">
                  <c:v>17.6000002622604</c:v>
                </c:pt>
                <c:pt idx="529">
                  <c:v>17.6333335960905</c:v>
                </c:pt>
                <c:pt idx="530">
                  <c:v>17.6666669299205</c:v>
                </c:pt>
                <c:pt idx="531">
                  <c:v>17.7000002637506</c:v>
                </c:pt>
                <c:pt idx="532">
                  <c:v>17.7333335975806</c:v>
                </c:pt>
                <c:pt idx="533">
                  <c:v>17.7666669314106</c:v>
                </c:pt>
                <c:pt idx="534">
                  <c:v>17.8000002652407</c:v>
                </c:pt>
                <c:pt idx="535">
                  <c:v>17.8333335990707</c:v>
                </c:pt>
                <c:pt idx="536">
                  <c:v>17.8666669329007</c:v>
                </c:pt>
                <c:pt idx="537">
                  <c:v>17.9000002667308</c:v>
                </c:pt>
                <c:pt idx="538">
                  <c:v>17.9333336005608</c:v>
                </c:pt>
                <c:pt idx="539">
                  <c:v>17.9666669343909</c:v>
                </c:pt>
                <c:pt idx="540">
                  <c:v>18.0000002682209</c:v>
                </c:pt>
                <c:pt idx="541">
                  <c:v>18.0333336020509</c:v>
                </c:pt>
                <c:pt idx="542">
                  <c:v>18.066666935881</c:v>
                </c:pt>
                <c:pt idx="543">
                  <c:v>18.100000269711</c:v>
                </c:pt>
                <c:pt idx="544">
                  <c:v>18.1333336035411</c:v>
                </c:pt>
                <c:pt idx="545">
                  <c:v>18.1666669373711</c:v>
                </c:pt>
                <c:pt idx="546">
                  <c:v>18.2000002712011</c:v>
                </c:pt>
                <c:pt idx="547">
                  <c:v>18.2333336050312</c:v>
                </c:pt>
                <c:pt idx="548">
                  <c:v>18.2666669388612</c:v>
                </c:pt>
                <c:pt idx="549">
                  <c:v>18.3000002726913</c:v>
                </c:pt>
                <c:pt idx="550">
                  <c:v>18.3333336065213</c:v>
                </c:pt>
                <c:pt idx="551">
                  <c:v>18.3666669403513</c:v>
                </c:pt>
                <c:pt idx="552">
                  <c:v>18.4000002741814</c:v>
                </c:pt>
                <c:pt idx="553">
                  <c:v>18.4333336080114</c:v>
                </c:pt>
                <c:pt idx="554">
                  <c:v>18.4666669418414</c:v>
                </c:pt>
                <c:pt idx="555">
                  <c:v>18.5000002756715</c:v>
                </c:pt>
                <c:pt idx="556">
                  <c:v>18.5333336095015</c:v>
                </c:pt>
                <c:pt idx="557">
                  <c:v>18.5666669433316</c:v>
                </c:pt>
                <c:pt idx="558">
                  <c:v>18.6000002771616</c:v>
                </c:pt>
                <c:pt idx="559">
                  <c:v>18.6333336109916</c:v>
                </c:pt>
                <c:pt idx="560">
                  <c:v>18.6666669448217</c:v>
                </c:pt>
                <c:pt idx="561">
                  <c:v>18.7000002786517</c:v>
                </c:pt>
                <c:pt idx="562">
                  <c:v>18.7333336124818</c:v>
                </c:pt>
                <c:pt idx="563">
                  <c:v>18.7666669463118</c:v>
                </c:pt>
                <c:pt idx="564">
                  <c:v>18.8000002801418</c:v>
                </c:pt>
                <c:pt idx="565">
                  <c:v>18.8333336139719</c:v>
                </c:pt>
                <c:pt idx="566">
                  <c:v>18.8666669478019</c:v>
                </c:pt>
                <c:pt idx="567">
                  <c:v>18.9000002816319</c:v>
                </c:pt>
                <c:pt idx="568">
                  <c:v>18.933333615462</c:v>
                </c:pt>
                <c:pt idx="569">
                  <c:v>18.966666949292</c:v>
                </c:pt>
                <c:pt idx="570">
                  <c:v>19.0000002831221</c:v>
                </c:pt>
                <c:pt idx="571">
                  <c:v>19.0333336169521</c:v>
                </c:pt>
                <c:pt idx="572">
                  <c:v>19.0666669507821</c:v>
                </c:pt>
                <c:pt idx="573">
                  <c:v>19.1000002846122</c:v>
                </c:pt>
                <c:pt idx="574">
                  <c:v>19.1333336184422</c:v>
                </c:pt>
                <c:pt idx="575">
                  <c:v>19.1666669522723</c:v>
                </c:pt>
                <c:pt idx="576">
                  <c:v>19.2000002861023</c:v>
                </c:pt>
                <c:pt idx="577">
                  <c:v>19.2333336199323</c:v>
                </c:pt>
                <c:pt idx="578">
                  <c:v>19.2666669537624</c:v>
                </c:pt>
                <c:pt idx="579">
                  <c:v>19.3000002875924</c:v>
                </c:pt>
                <c:pt idx="580">
                  <c:v>19.3333336214225</c:v>
                </c:pt>
                <c:pt idx="581">
                  <c:v>19.3666669552525</c:v>
                </c:pt>
                <c:pt idx="582">
                  <c:v>19.4000002890825</c:v>
                </c:pt>
                <c:pt idx="583">
                  <c:v>19.4333336229126</c:v>
                </c:pt>
                <c:pt idx="584">
                  <c:v>19.4666669567426</c:v>
                </c:pt>
                <c:pt idx="585">
                  <c:v>19.5000002905726</c:v>
                </c:pt>
                <c:pt idx="586">
                  <c:v>19.5333336244027</c:v>
                </c:pt>
                <c:pt idx="587">
                  <c:v>19.5666669582327</c:v>
                </c:pt>
                <c:pt idx="588">
                  <c:v>19.6000002920628</c:v>
                </c:pt>
                <c:pt idx="589">
                  <c:v>19.6333336258928</c:v>
                </c:pt>
                <c:pt idx="590">
                  <c:v>19.6666669597228</c:v>
                </c:pt>
                <c:pt idx="591">
                  <c:v>19.7000002935529</c:v>
                </c:pt>
                <c:pt idx="592">
                  <c:v>19.7333336273829</c:v>
                </c:pt>
                <c:pt idx="593">
                  <c:v>19.766666961213</c:v>
                </c:pt>
                <c:pt idx="594">
                  <c:v>19.800000295043</c:v>
                </c:pt>
                <c:pt idx="595">
                  <c:v>19.833333628873</c:v>
                </c:pt>
                <c:pt idx="596">
                  <c:v>19.8666669627031</c:v>
                </c:pt>
                <c:pt idx="597">
                  <c:v>19.9000002965331</c:v>
                </c:pt>
                <c:pt idx="598">
                  <c:v>19.9333336303631</c:v>
                </c:pt>
                <c:pt idx="599">
                  <c:v>19.9666669641932</c:v>
                </c:pt>
                <c:pt idx="600">
                  <c:v>20.0000002980232</c:v>
                </c:pt>
                <c:pt idx="601">
                  <c:v>20.0333336318533</c:v>
                </c:pt>
                <c:pt idx="602">
                  <c:v>20.0666669656833</c:v>
                </c:pt>
                <c:pt idx="603">
                  <c:v>20.1000002995133</c:v>
                </c:pt>
                <c:pt idx="604">
                  <c:v>20.1333336333434</c:v>
                </c:pt>
                <c:pt idx="605">
                  <c:v>20.1666669671734</c:v>
                </c:pt>
                <c:pt idx="606">
                  <c:v>20.2000003010035</c:v>
                </c:pt>
                <c:pt idx="607">
                  <c:v>20.2333336348335</c:v>
                </c:pt>
                <c:pt idx="608">
                  <c:v>20.2666669686635</c:v>
                </c:pt>
                <c:pt idx="609">
                  <c:v>20.3000003024936</c:v>
                </c:pt>
                <c:pt idx="610">
                  <c:v>20.3333336363236</c:v>
                </c:pt>
                <c:pt idx="611">
                  <c:v>20.3666669701536</c:v>
                </c:pt>
                <c:pt idx="612">
                  <c:v>20.4000003039837</c:v>
                </c:pt>
                <c:pt idx="613">
                  <c:v>20.4333336378137</c:v>
                </c:pt>
                <c:pt idx="614">
                  <c:v>20.4666669716438</c:v>
                </c:pt>
                <c:pt idx="615">
                  <c:v>20.5000003054738</c:v>
                </c:pt>
                <c:pt idx="616">
                  <c:v>20.5333336393038</c:v>
                </c:pt>
                <c:pt idx="617">
                  <c:v>20.5666669731339</c:v>
                </c:pt>
                <c:pt idx="618">
                  <c:v>20.6000003069639</c:v>
                </c:pt>
                <c:pt idx="619">
                  <c:v>20.633333640794</c:v>
                </c:pt>
                <c:pt idx="620">
                  <c:v>20.666666974624</c:v>
                </c:pt>
                <c:pt idx="621">
                  <c:v>20.700000308454</c:v>
                </c:pt>
                <c:pt idx="622">
                  <c:v>20.7333336422841</c:v>
                </c:pt>
                <c:pt idx="623">
                  <c:v>20.7666669761141</c:v>
                </c:pt>
                <c:pt idx="624">
                  <c:v>20.8000003099441</c:v>
                </c:pt>
                <c:pt idx="625">
                  <c:v>20.8333336437742</c:v>
                </c:pt>
                <c:pt idx="626">
                  <c:v>20.8666669776042</c:v>
                </c:pt>
                <c:pt idx="627">
                  <c:v>20.9000003114343</c:v>
                </c:pt>
                <c:pt idx="628">
                  <c:v>20.9333336452643</c:v>
                </c:pt>
                <c:pt idx="629">
                  <c:v>20.9666669790943</c:v>
                </c:pt>
                <c:pt idx="630">
                  <c:v>21.0000003129244</c:v>
                </c:pt>
                <c:pt idx="631">
                  <c:v>21.0333336467544</c:v>
                </c:pt>
                <c:pt idx="632">
                  <c:v>21.0666669805845</c:v>
                </c:pt>
                <c:pt idx="633">
                  <c:v>21.1000003144145</c:v>
                </c:pt>
                <c:pt idx="634">
                  <c:v>21.1333336482445</c:v>
                </c:pt>
                <c:pt idx="635">
                  <c:v>21.1666669820746</c:v>
                </c:pt>
                <c:pt idx="636">
                  <c:v>21.2000003159046</c:v>
                </c:pt>
                <c:pt idx="637">
                  <c:v>21.2333336497347</c:v>
                </c:pt>
                <c:pt idx="638">
                  <c:v>21.2666669835647</c:v>
                </c:pt>
                <c:pt idx="639">
                  <c:v>21.3000003173947</c:v>
                </c:pt>
                <c:pt idx="640">
                  <c:v>21.3333336512248</c:v>
                </c:pt>
                <c:pt idx="641">
                  <c:v>21.3666669850548</c:v>
                </c:pt>
                <c:pt idx="642">
                  <c:v>21.4000003188848</c:v>
                </c:pt>
                <c:pt idx="643">
                  <c:v>21.4333336527149</c:v>
                </c:pt>
                <c:pt idx="644">
                  <c:v>21.4666669865449</c:v>
                </c:pt>
                <c:pt idx="645">
                  <c:v>21.500000320375</c:v>
                </c:pt>
                <c:pt idx="646">
                  <c:v>21.533333654205</c:v>
                </c:pt>
                <c:pt idx="647">
                  <c:v>21.566666988035</c:v>
                </c:pt>
                <c:pt idx="648">
                  <c:v>21.6000003218651</c:v>
                </c:pt>
                <c:pt idx="649">
                  <c:v>21.6333336556951</c:v>
                </c:pt>
                <c:pt idx="650">
                  <c:v>21.6666669895252</c:v>
                </c:pt>
                <c:pt idx="651">
                  <c:v>21.7000003233552</c:v>
                </c:pt>
                <c:pt idx="652">
                  <c:v>21.7333336571852</c:v>
                </c:pt>
                <c:pt idx="653">
                  <c:v>21.7666669910153</c:v>
                </c:pt>
                <c:pt idx="654">
                  <c:v>21.8000003248453</c:v>
                </c:pt>
                <c:pt idx="655">
                  <c:v>21.8333336586754</c:v>
                </c:pt>
                <c:pt idx="656">
                  <c:v>21.8666669925054</c:v>
                </c:pt>
                <c:pt idx="657">
                  <c:v>21.9000003263354</c:v>
                </c:pt>
                <c:pt idx="658">
                  <c:v>21.9333336601655</c:v>
                </c:pt>
                <c:pt idx="659">
                  <c:v>21.9666669939955</c:v>
                </c:pt>
                <c:pt idx="660">
                  <c:v>22.0000003278255</c:v>
                </c:pt>
                <c:pt idx="661">
                  <c:v>22.0333336616556</c:v>
                </c:pt>
                <c:pt idx="662">
                  <c:v>22.0666669954856</c:v>
                </c:pt>
                <c:pt idx="663">
                  <c:v>22.1000003293157</c:v>
                </c:pt>
                <c:pt idx="664">
                  <c:v>22.1333336631457</c:v>
                </c:pt>
                <c:pt idx="665">
                  <c:v>22.1666669969757</c:v>
                </c:pt>
                <c:pt idx="666">
                  <c:v>22.2000003308058</c:v>
                </c:pt>
                <c:pt idx="667">
                  <c:v>22.2333336646358</c:v>
                </c:pt>
                <c:pt idx="668">
                  <c:v>22.2666669984659</c:v>
                </c:pt>
                <c:pt idx="669">
                  <c:v>22.3000003322959</c:v>
                </c:pt>
                <c:pt idx="670">
                  <c:v>22.3333336661259</c:v>
                </c:pt>
                <c:pt idx="671">
                  <c:v>22.366666999956</c:v>
                </c:pt>
                <c:pt idx="672">
                  <c:v>22.400000333786</c:v>
                </c:pt>
                <c:pt idx="673">
                  <c:v>22.433333667616</c:v>
                </c:pt>
                <c:pt idx="674">
                  <c:v>22.4666670014461</c:v>
                </c:pt>
                <c:pt idx="675">
                  <c:v>22.5000003352761</c:v>
                </c:pt>
                <c:pt idx="676">
                  <c:v>22.5333336691062</c:v>
                </c:pt>
                <c:pt idx="677">
                  <c:v>22.5666670029362</c:v>
                </c:pt>
                <c:pt idx="678">
                  <c:v>22.6000003367662</c:v>
                </c:pt>
                <c:pt idx="679">
                  <c:v>22.6333336705963</c:v>
                </c:pt>
                <c:pt idx="680">
                  <c:v>22.6666670044263</c:v>
                </c:pt>
                <c:pt idx="681">
                  <c:v>22.7000003382564</c:v>
                </c:pt>
                <c:pt idx="682">
                  <c:v>22.7333336720864</c:v>
                </c:pt>
                <c:pt idx="683">
                  <c:v>22.7666670059164</c:v>
                </c:pt>
                <c:pt idx="684">
                  <c:v>22.8000003397465</c:v>
                </c:pt>
                <c:pt idx="685">
                  <c:v>22.8333336735765</c:v>
                </c:pt>
                <c:pt idx="686">
                  <c:v>22.8666670074066</c:v>
                </c:pt>
                <c:pt idx="687">
                  <c:v>22.9000003412366</c:v>
                </c:pt>
                <c:pt idx="688">
                  <c:v>22.9333336750666</c:v>
                </c:pt>
                <c:pt idx="689">
                  <c:v>22.9666670088967</c:v>
                </c:pt>
                <c:pt idx="690">
                  <c:v>23.0000003427267</c:v>
                </c:pt>
                <c:pt idx="691">
                  <c:v>23.0333336765567</c:v>
                </c:pt>
                <c:pt idx="692">
                  <c:v>23.0666670103868</c:v>
                </c:pt>
                <c:pt idx="693">
                  <c:v>23.1000003442168</c:v>
                </c:pt>
                <c:pt idx="694">
                  <c:v>23.1333336780469</c:v>
                </c:pt>
                <c:pt idx="695">
                  <c:v>23.1666670118769</c:v>
                </c:pt>
                <c:pt idx="696">
                  <c:v>23.2000003457069</c:v>
                </c:pt>
                <c:pt idx="697">
                  <c:v>23.233333679537</c:v>
                </c:pt>
                <c:pt idx="698">
                  <c:v>23.266667013367</c:v>
                </c:pt>
                <c:pt idx="699">
                  <c:v>23.3000003471971</c:v>
                </c:pt>
                <c:pt idx="700">
                  <c:v>23.3333336810271</c:v>
                </c:pt>
                <c:pt idx="701">
                  <c:v>23.3666670148571</c:v>
                </c:pt>
                <c:pt idx="702">
                  <c:v>23.4000003486872</c:v>
                </c:pt>
                <c:pt idx="703">
                  <c:v>23.4333336825172</c:v>
                </c:pt>
                <c:pt idx="704">
                  <c:v>23.4666670163472</c:v>
                </c:pt>
                <c:pt idx="705">
                  <c:v>23.5000003501773</c:v>
                </c:pt>
                <c:pt idx="706">
                  <c:v>23.5333336840073</c:v>
                </c:pt>
                <c:pt idx="707">
                  <c:v>23.5666670178374</c:v>
                </c:pt>
                <c:pt idx="708">
                  <c:v>23.6000003516674</c:v>
                </c:pt>
                <c:pt idx="709">
                  <c:v>23.6333336854974</c:v>
                </c:pt>
                <c:pt idx="710">
                  <c:v>23.6666670193275</c:v>
                </c:pt>
                <c:pt idx="711">
                  <c:v>23.7000003531575</c:v>
                </c:pt>
                <c:pt idx="712">
                  <c:v>23.7333336869876</c:v>
                </c:pt>
                <c:pt idx="713">
                  <c:v>23.7666670208176</c:v>
                </c:pt>
                <c:pt idx="714">
                  <c:v>23.8000003546476</c:v>
                </c:pt>
                <c:pt idx="715">
                  <c:v>23.8333336884777</c:v>
                </c:pt>
                <c:pt idx="716">
                  <c:v>23.8666670223077</c:v>
                </c:pt>
                <c:pt idx="717">
                  <c:v>23.9000003561378</c:v>
                </c:pt>
                <c:pt idx="718">
                  <c:v>23.9333336899678</c:v>
                </c:pt>
                <c:pt idx="719">
                  <c:v>23.9666670237978</c:v>
                </c:pt>
                <c:pt idx="720">
                  <c:v>24.0000003576279</c:v>
                </c:pt>
                <c:pt idx="721">
                  <c:v>24.0333336914579</c:v>
                </c:pt>
                <c:pt idx="722">
                  <c:v>24.0666670252879</c:v>
                </c:pt>
                <c:pt idx="723">
                  <c:v>24.100000359118</c:v>
                </c:pt>
                <c:pt idx="724">
                  <c:v>24.133333692948</c:v>
                </c:pt>
                <c:pt idx="725">
                  <c:v>24.1666670267781</c:v>
                </c:pt>
                <c:pt idx="726">
                  <c:v>24.2000003606081</c:v>
                </c:pt>
                <c:pt idx="727">
                  <c:v>24.2333336944381</c:v>
                </c:pt>
                <c:pt idx="728">
                  <c:v>24.2666670282682</c:v>
                </c:pt>
                <c:pt idx="729">
                  <c:v>24.3000003620982</c:v>
                </c:pt>
                <c:pt idx="730">
                  <c:v>24.3333336959283</c:v>
                </c:pt>
                <c:pt idx="731">
                  <c:v>24.3666670297583</c:v>
                </c:pt>
                <c:pt idx="732">
                  <c:v>24.4000003635883</c:v>
                </c:pt>
                <c:pt idx="733">
                  <c:v>24.4333336974184</c:v>
                </c:pt>
                <c:pt idx="734">
                  <c:v>24.4666670312484</c:v>
                </c:pt>
                <c:pt idx="735">
                  <c:v>24.5000003650784</c:v>
                </c:pt>
                <c:pt idx="736">
                  <c:v>24.5333336989085</c:v>
                </c:pt>
                <c:pt idx="737">
                  <c:v>24.5666670327385</c:v>
                </c:pt>
                <c:pt idx="738">
                  <c:v>24.6000003665686</c:v>
                </c:pt>
                <c:pt idx="739">
                  <c:v>24.6333337003986</c:v>
                </c:pt>
                <c:pt idx="740">
                  <c:v>24.6666670342286</c:v>
                </c:pt>
                <c:pt idx="741">
                  <c:v>24.7000003680587</c:v>
                </c:pt>
                <c:pt idx="742">
                  <c:v>24.7333337018887</c:v>
                </c:pt>
                <c:pt idx="743">
                  <c:v>24.7666670357188</c:v>
                </c:pt>
                <c:pt idx="744">
                  <c:v>24.8000003695488</c:v>
                </c:pt>
                <c:pt idx="745">
                  <c:v>24.8333337033788</c:v>
                </c:pt>
                <c:pt idx="746">
                  <c:v>24.8666670372089</c:v>
                </c:pt>
                <c:pt idx="747">
                  <c:v>24.9000003710389</c:v>
                </c:pt>
                <c:pt idx="748">
                  <c:v>24.933333704869</c:v>
                </c:pt>
                <c:pt idx="749">
                  <c:v>24.966667038699</c:v>
                </c:pt>
                <c:pt idx="750">
                  <c:v>25.000000372529</c:v>
                </c:pt>
                <c:pt idx="751">
                  <c:v>25.0333337063591</c:v>
                </c:pt>
                <c:pt idx="752">
                  <c:v>25.0666670401891</c:v>
                </c:pt>
                <c:pt idx="753">
                  <c:v>25.1000003740191</c:v>
                </c:pt>
                <c:pt idx="754">
                  <c:v>25.1333337078492</c:v>
                </c:pt>
                <c:pt idx="755">
                  <c:v>25.1666670416792</c:v>
                </c:pt>
                <c:pt idx="756">
                  <c:v>25.2000003755093</c:v>
                </c:pt>
                <c:pt idx="757">
                  <c:v>25.2333337093393</c:v>
                </c:pt>
                <c:pt idx="758">
                  <c:v>25.2666670431693</c:v>
                </c:pt>
                <c:pt idx="759">
                  <c:v>25.3000003769994</c:v>
                </c:pt>
                <c:pt idx="760">
                  <c:v>25.3333337108294</c:v>
                </c:pt>
                <c:pt idx="761">
                  <c:v>25.3666670446595</c:v>
                </c:pt>
                <c:pt idx="762">
                  <c:v>25.4000003784895</c:v>
                </c:pt>
                <c:pt idx="763">
                  <c:v>25.4333337123195</c:v>
                </c:pt>
                <c:pt idx="764">
                  <c:v>25.4666670461496</c:v>
                </c:pt>
                <c:pt idx="765">
                  <c:v>25.5000003799796</c:v>
                </c:pt>
                <c:pt idx="766">
                  <c:v>25.5333337138096</c:v>
                </c:pt>
                <c:pt idx="767">
                  <c:v>25.5666670476397</c:v>
                </c:pt>
                <c:pt idx="768">
                  <c:v>25.6000003814697</c:v>
                </c:pt>
                <c:pt idx="769">
                  <c:v>25.6333337152998</c:v>
                </c:pt>
                <c:pt idx="770">
                  <c:v>25.6666670491298</c:v>
                </c:pt>
                <c:pt idx="771">
                  <c:v>25.7000003829598</c:v>
                </c:pt>
                <c:pt idx="772">
                  <c:v>25.7333337167899</c:v>
                </c:pt>
                <c:pt idx="773">
                  <c:v>25.7666670506199</c:v>
                </c:pt>
                <c:pt idx="774">
                  <c:v>25.80000038445</c:v>
                </c:pt>
                <c:pt idx="775">
                  <c:v>25.83333371828</c:v>
                </c:pt>
                <c:pt idx="776">
                  <c:v>25.86666705211</c:v>
                </c:pt>
                <c:pt idx="777">
                  <c:v>25.9000003859401</c:v>
                </c:pt>
                <c:pt idx="778">
                  <c:v>25.9333337197701</c:v>
                </c:pt>
                <c:pt idx="779">
                  <c:v>25.9666670536002</c:v>
                </c:pt>
                <c:pt idx="780">
                  <c:v>26.0000003874302</c:v>
                </c:pt>
                <c:pt idx="781">
                  <c:v>26.0333337212602</c:v>
                </c:pt>
                <c:pt idx="782">
                  <c:v>26.0666670550903</c:v>
                </c:pt>
                <c:pt idx="783">
                  <c:v>26.1000003889203</c:v>
                </c:pt>
                <c:pt idx="784">
                  <c:v>26.1333337227503</c:v>
                </c:pt>
                <c:pt idx="785">
                  <c:v>26.1666670565804</c:v>
                </c:pt>
                <c:pt idx="786">
                  <c:v>26.2000003904104</c:v>
                </c:pt>
                <c:pt idx="787">
                  <c:v>26.2333337242405</c:v>
                </c:pt>
                <c:pt idx="788">
                  <c:v>26.2666670580705</c:v>
                </c:pt>
                <c:pt idx="789">
                  <c:v>26.3000003919005</c:v>
                </c:pt>
                <c:pt idx="790">
                  <c:v>26.3333337257306</c:v>
                </c:pt>
                <c:pt idx="791">
                  <c:v>26.3666670595606</c:v>
                </c:pt>
                <c:pt idx="792">
                  <c:v>26.4000003933907</c:v>
                </c:pt>
                <c:pt idx="793">
                  <c:v>26.4333337272207</c:v>
                </c:pt>
                <c:pt idx="794">
                  <c:v>26.4666670610507</c:v>
                </c:pt>
                <c:pt idx="795">
                  <c:v>26.5000003948808</c:v>
                </c:pt>
                <c:pt idx="796">
                  <c:v>26.5333337287108</c:v>
                </c:pt>
                <c:pt idx="797">
                  <c:v>26.5666670625408</c:v>
                </c:pt>
                <c:pt idx="798">
                  <c:v>26.6000003963709</c:v>
                </c:pt>
                <c:pt idx="799">
                  <c:v>26.6333337302009</c:v>
                </c:pt>
                <c:pt idx="800">
                  <c:v>26.666667064031</c:v>
                </c:pt>
                <c:pt idx="801">
                  <c:v>26.700000397861</c:v>
                </c:pt>
                <c:pt idx="802">
                  <c:v>26.733333731691</c:v>
                </c:pt>
                <c:pt idx="803">
                  <c:v>26.7666670655211</c:v>
                </c:pt>
                <c:pt idx="804">
                  <c:v>26.8000003993511</c:v>
                </c:pt>
                <c:pt idx="805">
                  <c:v>26.8333337331812</c:v>
                </c:pt>
                <c:pt idx="806">
                  <c:v>26.8666670670112</c:v>
                </c:pt>
                <c:pt idx="807">
                  <c:v>26.9000004008412</c:v>
                </c:pt>
                <c:pt idx="808">
                  <c:v>26.9333337346713</c:v>
                </c:pt>
                <c:pt idx="809">
                  <c:v>26.9666670685013</c:v>
                </c:pt>
                <c:pt idx="810">
                  <c:v>27.0000004023314</c:v>
                </c:pt>
                <c:pt idx="811">
                  <c:v>27.0333337361614</c:v>
                </c:pt>
                <c:pt idx="812">
                  <c:v>27.0666670699914</c:v>
                </c:pt>
                <c:pt idx="813">
                  <c:v>27.1000004038215</c:v>
                </c:pt>
                <c:pt idx="814">
                  <c:v>27.1333337376515</c:v>
                </c:pt>
                <c:pt idx="815">
                  <c:v>27.1666670714815</c:v>
                </c:pt>
                <c:pt idx="816">
                  <c:v>27.2000004053116</c:v>
                </c:pt>
                <c:pt idx="817">
                  <c:v>27.2333337391416</c:v>
                </c:pt>
                <c:pt idx="818">
                  <c:v>27.2666670729717</c:v>
                </c:pt>
                <c:pt idx="819">
                  <c:v>27.3000004068017</c:v>
                </c:pt>
                <c:pt idx="820">
                  <c:v>27.3333337406317</c:v>
                </c:pt>
                <c:pt idx="821">
                  <c:v>27.3666670744618</c:v>
                </c:pt>
                <c:pt idx="822">
                  <c:v>27.4000004082918</c:v>
                </c:pt>
                <c:pt idx="823">
                  <c:v>27.4333337421219</c:v>
                </c:pt>
                <c:pt idx="824">
                  <c:v>27.4666670759519</c:v>
                </c:pt>
                <c:pt idx="825">
                  <c:v>27.5000004097819</c:v>
                </c:pt>
                <c:pt idx="826">
                  <c:v>27.533333743612</c:v>
                </c:pt>
                <c:pt idx="827">
                  <c:v>27.566667077442</c:v>
                </c:pt>
                <c:pt idx="828">
                  <c:v>27.600000411272</c:v>
                </c:pt>
                <c:pt idx="829">
                  <c:v>27.6333337451021</c:v>
                </c:pt>
                <c:pt idx="830">
                  <c:v>27.6666670789321</c:v>
                </c:pt>
                <c:pt idx="831">
                  <c:v>27.7000004127622</c:v>
                </c:pt>
                <c:pt idx="832">
                  <c:v>27.7333337465922</c:v>
                </c:pt>
                <c:pt idx="833">
                  <c:v>27.7666670804222</c:v>
                </c:pt>
                <c:pt idx="834">
                  <c:v>27.8000004142523</c:v>
                </c:pt>
                <c:pt idx="835">
                  <c:v>27.8333337480823</c:v>
                </c:pt>
                <c:pt idx="836">
                  <c:v>27.8666670819124</c:v>
                </c:pt>
                <c:pt idx="837">
                  <c:v>27.9000004157424</c:v>
                </c:pt>
                <c:pt idx="838">
                  <c:v>27.9333337495724</c:v>
                </c:pt>
                <c:pt idx="839">
                  <c:v>27.9666670834025</c:v>
                </c:pt>
                <c:pt idx="840">
                  <c:v>28.0000004172325</c:v>
                </c:pt>
                <c:pt idx="841">
                  <c:v>28.0333337510626</c:v>
                </c:pt>
                <c:pt idx="842">
                  <c:v>28.0666670848926</c:v>
                </c:pt>
                <c:pt idx="843">
                  <c:v>28.1000004187226</c:v>
                </c:pt>
                <c:pt idx="844">
                  <c:v>28.1333337525527</c:v>
                </c:pt>
                <c:pt idx="845">
                  <c:v>28.1666670863827</c:v>
                </c:pt>
                <c:pt idx="846">
                  <c:v>28.2000004202127</c:v>
                </c:pt>
                <c:pt idx="847">
                  <c:v>28.2333337540428</c:v>
                </c:pt>
                <c:pt idx="848">
                  <c:v>28.2666670878728</c:v>
                </c:pt>
                <c:pt idx="849">
                  <c:v>28.3000004217029</c:v>
                </c:pt>
                <c:pt idx="850">
                  <c:v>28.3333337555329</c:v>
                </c:pt>
                <c:pt idx="851">
                  <c:v>28.3666670893629</c:v>
                </c:pt>
                <c:pt idx="852">
                  <c:v>28.400000423193</c:v>
                </c:pt>
                <c:pt idx="853">
                  <c:v>28.433333757023</c:v>
                </c:pt>
                <c:pt idx="854">
                  <c:v>28.4666670908531</c:v>
                </c:pt>
                <c:pt idx="855">
                  <c:v>28.5000004246831</c:v>
                </c:pt>
                <c:pt idx="856">
                  <c:v>28.5333337585131</c:v>
                </c:pt>
                <c:pt idx="857">
                  <c:v>28.5666670923432</c:v>
                </c:pt>
                <c:pt idx="858">
                  <c:v>28.6000004261732</c:v>
                </c:pt>
                <c:pt idx="859">
                  <c:v>28.6333337600032</c:v>
                </c:pt>
                <c:pt idx="860">
                  <c:v>28.6666670938333</c:v>
                </c:pt>
                <c:pt idx="861">
                  <c:v>28.7000004276633</c:v>
                </c:pt>
                <c:pt idx="862">
                  <c:v>28.7333337614934</c:v>
                </c:pt>
                <c:pt idx="863">
                  <c:v>28.7666670953234</c:v>
                </c:pt>
                <c:pt idx="864">
                  <c:v>28.8000004291534</c:v>
                </c:pt>
                <c:pt idx="865">
                  <c:v>28.8333337629835</c:v>
                </c:pt>
                <c:pt idx="866">
                  <c:v>28.8666670968135</c:v>
                </c:pt>
                <c:pt idx="867">
                  <c:v>28.9000004306436</c:v>
                </c:pt>
                <c:pt idx="868">
                  <c:v>28.9333337644736</c:v>
                </c:pt>
                <c:pt idx="869">
                  <c:v>28.9666670983036</c:v>
                </c:pt>
                <c:pt idx="870">
                  <c:v>29.0000004321337</c:v>
                </c:pt>
                <c:pt idx="871">
                  <c:v>29.0333337659637</c:v>
                </c:pt>
                <c:pt idx="872">
                  <c:v>29.0666670997938</c:v>
                </c:pt>
                <c:pt idx="873">
                  <c:v>29.1000004336238</c:v>
                </c:pt>
                <c:pt idx="874">
                  <c:v>29.1333337674538</c:v>
                </c:pt>
                <c:pt idx="875">
                  <c:v>29.1666671012839</c:v>
                </c:pt>
                <c:pt idx="876">
                  <c:v>29.2000004351139</c:v>
                </c:pt>
                <c:pt idx="877">
                  <c:v>29.2333337689439</c:v>
                </c:pt>
                <c:pt idx="878">
                  <c:v>29.266667102774</c:v>
                </c:pt>
                <c:pt idx="879">
                  <c:v>29.300000436604</c:v>
                </c:pt>
                <c:pt idx="880">
                  <c:v>29.3333337704341</c:v>
                </c:pt>
                <c:pt idx="881">
                  <c:v>29.3666671042641</c:v>
                </c:pt>
                <c:pt idx="882">
                  <c:v>29.4000004380941</c:v>
                </c:pt>
                <c:pt idx="883">
                  <c:v>29.4333337719242</c:v>
                </c:pt>
                <c:pt idx="884">
                  <c:v>29.4666671057542</c:v>
                </c:pt>
                <c:pt idx="885">
                  <c:v>29.5000004395843</c:v>
                </c:pt>
                <c:pt idx="886">
                  <c:v>29.5333337734143</c:v>
                </c:pt>
                <c:pt idx="887">
                  <c:v>29.5666671072443</c:v>
                </c:pt>
                <c:pt idx="888">
                  <c:v>29.6000004410744</c:v>
                </c:pt>
                <c:pt idx="889">
                  <c:v>29.6333337749044</c:v>
                </c:pt>
                <c:pt idx="890">
                  <c:v>29.6666671087344</c:v>
                </c:pt>
                <c:pt idx="891">
                  <c:v>29.7000004425645</c:v>
                </c:pt>
                <c:pt idx="892">
                  <c:v>29.7333337763945</c:v>
                </c:pt>
                <c:pt idx="893">
                  <c:v>29.7666671102246</c:v>
                </c:pt>
                <c:pt idx="894">
                  <c:v>29.8000004440546</c:v>
                </c:pt>
                <c:pt idx="895">
                  <c:v>29.8333337778846</c:v>
                </c:pt>
                <c:pt idx="896">
                  <c:v>29.8666671117147</c:v>
                </c:pt>
                <c:pt idx="897">
                  <c:v>29.9000004455447</c:v>
                </c:pt>
                <c:pt idx="898">
                  <c:v>29.9333337793748</c:v>
                </c:pt>
                <c:pt idx="899">
                  <c:v>29.9666671132048</c:v>
                </c:pt>
                <c:pt idx="900">
                  <c:v>30.0000004470348</c:v>
                </c:pt>
                <c:pt idx="901">
                  <c:v>30.0333337808649</c:v>
                </c:pt>
                <c:pt idx="902">
                  <c:v>30.0666671146949</c:v>
                </c:pt>
                <c:pt idx="903">
                  <c:v>30.100000448525</c:v>
                </c:pt>
                <c:pt idx="904">
                  <c:v>30.133333782355</c:v>
                </c:pt>
                <c:pt idx="905">
                  <c:v>30.166667116185</c:v>
                </c:pt>
                <c:pt idx="906">
                  <c:v>30.2000004500151</c:v>
                </c:pt>
                <c:pt idx="907">
                  <c:v>30.2333337838451</c:v>
                </c:pt>
                <c:pt idx="908">
                  <c:v>30.2666671176751</c:v>
                </c:pt>
                <c:pt idx="909">
                  <c:v>30.3000004515052</c:v>
                </c:pt>
                <c:pt idx="910">
                  <c:v>30.3333337853352</c:v>
                </c:pt>
                <c:pt idx="911">
                  <c:v>30.3666671191653</c:v>
                </c:pt>
                <c:pt idx="912">
                  <c:v>30.4000004529953</c:v>
                </c:pt>
                <c:pt idx="913">
                  <c:v>30.4333337868253</c:v>
                </c:pt>
                <c:pt idx="914">
                  <c:v>30.4666671206554</c:v>
                </c:pt>
                <c:pt idx="915">
                  <c:v>30.5000004544854</c:v>
                </c:pt>
                <c:pt idx="916">
                  <c:v>30.5333337883155</c:v>
                </c:pt>
                <c:pt idx="917">
                  <c:v>30.5666671221455</c:v>
                </c:pt>
                <c:pt idx="918">
                  <c:v>30.6000004559755</c:v>
                </c:pt>
                <c:pt idx="919">
                  <c:v>30.6333337898056</c:v>
                </c:pt>
                <c:pt idx="920">
                  <c:v>30.6666671236356</c:v>
                </c:pt>
                <c:pt idx="921">
                  <c:v>30.7000004574656</c:v>
                </c:pt>
                <c:pt idx="922">
                  <c:v>30.7333337912957</c:v>
                </c:pt>
                <c:pt idx="923">
                  <c:v>30.7666671251257</c:v>
                </c:pt>
                <c:pt idx="924">
                  <c:v>30.8000004589558</c:v>
                </c:pt>
                <c:pt idx="925">
                  <c:v>30.8333337927858</c:v>
                </c:pt>
                <c:pt idx="926">
                  <c:v>30.8666671266158</c:v>
                </c:pt>
                <c:pt idx="927">
                  <c:v>30.9000004604459</c:v>
                </c:pt>
                <c:pt idx="928">
                  <c:v>30.9333337942759</c:v>
                </c:pt>
                <c:pt idx="929">
                  <c:v>30.966667128106</c:v>
                </c:pt>
                <c:pt idx="930">
                  <c:v>31.000000461936</c:v>
                </c:pt>
                <c:pt idx="931">
                  <c:v>31.033333795766</c:v>
                </c:pt>
                <c:pt idx="932">
                  <c:v>31.0666671295961</c:v>
                </c:pt>
                <c:pt idx="933">
                  <c:v>31.1000004634261</c:v>
                </c:pt>
                <c:pt idx="934">
                  <c:v>31.1333337972562</c:v>
                </c:pt>
                <c:pt idx="935">
                  <c:v>31.1666671310862</c:v>
                </c:pt>
                <c:pt idx="936">
                  <c:v>31.2000004649162</c:v>
                </c:pt>
                <c:pt idx="937">
                  <c:v>31.2333337987463</c:v>
                </c:pt>
                <c:pt idx="938">
                  <c:v>31.2666671325763</c:v>
                </c:pt>
                <c:pt idx="939">
                  <c:v>31.3000004664063</c:v>
                </c:pt>
                <c:pt idx="940">
                  <c:v>31.3333338002364</c:v>
                </c:pt>
                <c:pt idx="941">
                  <c:v>31.3666671340664</c:v>
                </c:pt>
                <c:pt idx="942">
                  <c:v>31.4000004678965</c:v>
                </c:pt>
                <c:pt idx="943">
                  <c:v>31.4333338017265</c:v>
                </c:pt>
                <c:pt idx="944">
                  <c:v>31.4666671355565</c:v>
                </c:pt>
                <c:pt idx="945">
                  <c:v>31.5000004693866</c:v>
                </c:pt>
                <c:pt idx="946">
                  <c:v>31.5333338032166</c:v>
                </c:pt>
                <c:pt idx="947">
                  <c:v>31.5666671370467</c:v>
                </c:pt>
                <c:pt idx="948">
                  <c:v>31.6000004708767</c:v>
                </c:pt>
                <c:pt idx="949">
                  <c:v>31.6333338047067</c:v>
                </c:pt>
                <c:pt idx="950">
                  <c:v>31.6666671385368</c:v>
                </c:pt>
                <c:pt idx="951">
                  <c:v>31.7000004723668</c:v>
                </c:pt>
                <c:pt idx="952">
                  <c:v>31.7333338061968</c:v>
                </c:pt>
                <c:pt idx="953">
                  <c:v>31.7666671400269</c:v>
                </c:pt>
                <c:pt idx="954">
                  <c:v>31.8000004738569</c:v>
                </c:pt>
                <c:pt idx="955">
                  <c:v>31.833333807687</c:v>
                </c:pt>
                <c:pt idx="956">
                  <c:v>31.866667141517</c:v>
                </c:pt>
                <c:pt idx="957">
                  <c:v>31.900000475347</c:v>
                </c:pt>
                <c:pt idx="958">
                  <c:v>31.9333338091771</c:v>
                </c:pt>
                <c:pt idx="959">
                  <c:v>31.9666671430071</c:v>
                </c:pt>
                <c:pt idx="960">
                  <c:v>32.0000004768372</c:v>
                </c:pt>
                <c:pt idx="961">
                  <c:v>32.0333338106672</c:v>
                </c:pt>
                <c:pt idx="962">
                  <c:v>32.0666671444972</c:v>
                </c:pt>
                <c:pt idx="963">
                  <c:v>32.1000004783273</c:v>
                </c:pt>
                <c:pt idx="964">
                  <c:v>32.1333338121573</c:v>
                </c:pt>
                <c:pt idx="965">
                  <c:v>32.1666671459874</c:v>
                </c:pt>
                <c:pt idx="966">
                  <c:v>32.2000004798174</c:v>
                </c:pt>
                <c:pt idx="967">
                  <c:v>32.2333338136474</c:v>
                </c:pt>
                <c:pt idx="968">
                  <c:v>32.2666671474775</c:v>
                </c:pt>
                <c:pt idx="969">
                  <c:v>32.3000004813075</c:v>
                </c:pt>
                <c:pt idx="970">
                  <c:v>32.3333338151375</c:v>
                </c:pt>
                <c:pt idx="971">
                  <c:v>32.3666671489676</c:v>
                </c:pt>
                <c:pt idx="972">
                  <c:v>32.4000004827976</c:v>
                </c:pt>
                <c:pt idx="973">
                  <c:v>32.4333338166277</c:v>
                </c:pt>
                <c:pt idx="974">
                  <c:v>32.4666671504577</c:v>
                </c:pt>
                <c:pt idx="975">
                  <c:v>32.5000004842877</c:v>
                </c:pt>
                <c:pt idx="976">
                  <c:v>32.5333338181178</c:v>
                </c:pt>
                <c:pt idx="977">
                  <c:v>32.5666671519478</c:v>
                </c:pt>
                <c:pt idx="978">
                  <c:v>32.6000004857779</c:v>
                </c:pt>
                <c:pt idx="979">
                  <c:v>32.6333338196079</c:v>
                </c:pt>
                <c:pt idx="980">
                  <c:v>32.6666671534379</c:v>
                </c:pt>
                <c:pt idx="981">
                  <c:v>32.700000487268</c:v>
                </c:pt>
                <c:pt idx="982">
                  <c:v>32.733333821098</c:v>
                </c:pt>
                <c:pt idx="983">
                  <c:v>32.766667154928</c:v>
                </c:pt>
                <c:pt idx="984">
                  <c:v>32.8000004887581</c:v>
                </c:pt>
                <c:pt idx="985">
                  <c:v>32.8333338225881</c:v>
                </c:pt>
                <c:pt idx="986">
                  <c:v>32.8666671564182</c:v>
                </c:pt>
                <c:pt idx="987">
                  <c:v>32.9000004902482</c:v>
                </c:pt>
                <c:pt idx="988">
                  <c:v>32.9333338240782</c:v>
                </c:pt>
                <c:pt idx="989">
                  <c:v>32.9666671579083</c:v>
                </c:pt>
                <c:pt idx="990">
                  <c:v>33.0000004917383</c:v>
                </c:pt>
                <c:pt idx="991">
                  <c:v>33.0333338255684</c:v>
                </c:pt>
                <c:pt idx="992">
                  <c:v>33.0666671593984</c:v>
                </c:pt>
                <c:pt idx="993">
                  <c:v>33.1000004932284</c:v>
                </c:pt>
                <c:pt idx="994">
                  <c:v>33.1333338270585</c:v>
                </c:pt>
                <c:pt idx="995">
                  <c:v>33.1666671608885</c:v>
                </c:pt>
                <c:pt idx="996">
                  <c:v>33.2000004947186</c:v>
                </c:pt>
                <c:pt idx="997">
                  <c:v>33.2333338285486</c:v>
                </c:pt>
                <c:pt idx="998">
                  <c:v>33.2666671623786</c:v>
                </c:pt>
                <c:pt idx="999">
                  <c:v>33.3000004962087</c:v>
                </c:pt>
                <c:pt idx="1000">
                  <c:v>33.3333338300387</c:v>
                </c:pt>
                <c:pt idx="1001">
                  <c:v>33.3666671638687</c:v>
                </c:pt>
                <c:pt idx="1002">
                  <c:v>33.4000004976988</c:v>
                </c:pt>
                <c:pt idx="1003">
                  <c:v>33.4333338315288</c:v>
                </c:pt>
                <c:pt idx="1004">
                  <c:v>33.4666671653589</c:v>
                </c:pt>
                <c:pt idx="1005">
                  <c:v>33.5000004991889</c:v>
                </c:pt>
                <c:pt idx="1006">
                  <c:v>33.5333338330189</c:v>
                </c:pt>
                <c:pt idx="1007">
                  <c:v>33.566667166849</c:v>
                </c:pt>
                <c:pt idx="1008">
                  <c:v>33.600000500679</c:v>
                </c:pt>
                <c:pt idx="1009">
                  <c:v>33.6333338345091</c:v>
                </c:pt>
                <c:pt idx="1010">
                  <c:v>33.6666671683391</c:v>
                </c:pt>
                <c:pt idx="1011">
                  <c:v>33.7000005021691</c:v>
                </c:pt>
                <c:pt idx="1012">
                  <c:v>33.7333338359992</c:v>
                </c:pt>
                <c:pt idx="1013">
                  <c:v>33.7666671698292</c:v>
                </c:pt>
                <c:pt idx="1014">
                  <c:v>33.8000005036592</c:v>
                </c:pt>
                <c:pt idx="1015">
                  <c:v>33.8333338374893</c:v>
                </c:pt>
                <c:pt idx="1016">
                  <c:v>33.8666671713193</c:v>
                </c:pt>
                <c:pt idx="1017">
                  <c:v>33.9000005051494</c:v>
                </c:pt>
                <c:pt idx="1018">
                  <c:v>33.9333338389794</c:v>
                </c:pt>
                <c:pt idx="1019">
                  <c:v>33.9666671728094</c:v>
                </c:pt>
                <c:pt idx="1020">
                  <c:v>34.0000005066395</c:v>
                </c:pt>
                <c:pt idx="1021">
                  <c:v>34.0333338404695</c:v>
                </c:pt>
                <c:pt idx="1022">
                  <c:v>34.0666671742996</c:v>
                </c:pt>
                <c:pt idx="1023">
                  <c:v>34.1000005081296</c:v>
                </c:pt>
                <c:pt idx="1024">
                  <c:v>34.1333338419596</c:v>
                </c:pt>
                <c:pt idx="1025">
                  <c:v>34.1666671757897</c:v>
                </c:pt>
                <c:pt idx="1026">
                  <c:v>34.2000005096197</c:v>
                </c:pt>
                <c:pt idx="1027">
                  <c:v>34.2333338434497</c:v>
                </c:pt>
                <c:pt idx="1028">
                  <c:v>34.2666671772798</c:v>
                </c:pt>
                <c:pt idx="1029">
                  <c:v>34.3000005111098</c:v>
                </c:pt>
                <c:pt idx="1030">
                  <c:v>34.3333338449399</c:v>
                </c:pt>
                <c:pt idx="1031">
                  <c:v>34.3666671787699</c:v>
                </c:pt>
                <c:pt idx="1032">
                  <c:v>34.4000005125999</c:v>
                </c:pt>
                <c:pt idx="1033">
                  <c:v>34.43333384643</c:v>
                </c:pt>
                <c:pt idx="1034">
                  <c:v>34.46666718026</c:v>
                </c:pt>
                <c:pt idx="1035">
                  <c:v>34.5000005140901</c:v>
                </c:pt>
                <c:pt idx="1036">
                  <c:v>34.5333338479201</c:v>
                </c:pt>
                <c:pt idx="1037">
                  <c:v>34.5666671817501</c:v>
                </c:pt>
                <c:pt idx="1038">
                  <c:v>34.6000005155802</c:v>
                </c:pt>
                <c:pt idx="1039">
                  <c:v>34.6333338494102</c:v>
                </c:pt>
                <c:pt idx="1040">
                  <c:v>34.6666671832403</c:v>
                </c:pt>
                <c:pt idx="1041">
                  <c:v>34.7000005170703</c:v>
                </c:pt>
                <c:pt idx="1042">
                  <c:v>34.7333338509003</c:v>
                </c:pt>
                <c:pt idx="1043">
                  <c:v>34.7666671847304</c:v>
                </c:pt>
                <c:pt idx="1044">
                  <c:v>34.8000005185604</c:v>
                </c:pt>
                <c:pt idx="1045">
                  <c:v>34.8333338523904</c:v>
                </c:pt>
                <c:pt idx="1046">
                  <c:v>34.8666671862205</c:v>
                </c:pt>
                <c:pt idx="1047">
                  <c:v>34.9000005200505</c:v>
                </c:pt>
                <c:pt idx="1048">
                  <c:v>34.9333338538806</c:v>
                </c:pt>
                <c:pt idx="1049">
                  <c:v>34.9666671877106</c:v>
                </c:pt>
                <c:pt idx="1050">
                  <c:v>35.0000005215406</c:v>
                </c:pt>
                <c:pt idx="1051">
                  <c:v>35.0333338553707</c:v>
                </c:pt>
                <c:pt idx="1052">
                  <c:v>35.0666671892007</c:v>
                </c:pt>
                <c:pt idx="1053">
                  <c:v>35.1000005230308</c:v>
                </c:pt>
                <c:pt idx="1054">
                  <c:v>35.1333338568608</c:v>
                </c:pt>
                <c:pt idx="1055">
                  <c:v>35.1666671906908</c:v>
                </c:pt>
                <c:pt idx="1056">
                  <c:v>35.2000005245209</c:v>
                </c:pt>
                <c:pt idx="1057">
                  <c:v>35.2333338583509</c:v>
                </c:pt>
                <c:pt idx="1058">
                  <c:v>35.266667192181</c:v>
                </c:pt>
                <c:pt idx="1059">
                  <c:v>35.300000526011</c:v>
                </c:pt>
                <c:pt idx="1060">
                  <c:v>35.333333859841</c:v>
                </c:pt>
                <c:pt idx="1061">
                  <c:v>35.3666671936711</c:v>
                </c:pt>
                <c:pt idx="1062">
                  <c:v>35.4000005275011</c:v>
                </c:pt>
                <c:pt idx="1063">
                  <c:v>35.4333338613311</c:v>
                </c:pt>
                <c:pt idx="1064">
                  <c:v>35.4666671951612</c:v>
                </c:pt>
                <c:pt idx="1065">
                  <c:v>35.5000005289912</c:v>
                </c:pt>
                <c:pt idx="1066">
                  <c:v>35.5333338628213</c:v>
                </c:pt>
                <c:pt idx="1067">
                  <c:v>35.5666671966513</c:v>
                </c:pt>
                <c:pt idx="1068">
                  <c:v>35.6000005304813</c:v>
                </c:pt>
                <c:pt idx="1069">
                  <c:v>35.6333338643114</c:v>
                </c:pt>
                <c:pt idx="1070">
                  <c:v>35.6666671981414</c:v>
                </c:pt>
                <c:pt idx="1071">
                  <c:v>35.7000005319715</c:v>
                </c:pt>
                <c:pt idx="1072">
                  <c:v>35.7333338658015</c:v>
                </c:pt>
                <c:pt idx="1073">
                  <c:v>35.7666671996315</c:v>
                </c:pt>
                <c:pt idx="1074">
                  <c:v>35.8000005334616</c:v>
                </c:pt>
                <c:pt idx="1075">
                  <c:v>35.8333338672916</c:v>
                </c:pt>
                <c:pt idx="1076">
                  <c:v>35.8666672011217</c:v>
                </c:pt>
                <c:pt idx="1077">
                  <c:v>35.9000005349517</c:v>
                </c:pt>
                <c:pt idx="1078">
                  <c:v>35.9333338687817</c:v>
                </c:pt>
                <c:pt idx="1079">
                  <c:v>35.9666672026118</c:v>
                </c:pt>
                <c:pt idx="1080">
                  <c:v>36.0000005364418</c:v>
                </c:pt>
                <c:pt idx="1081">
                  <c:v>36.0333338702718</c:v>
                </c:pt>
                <c:pt idx="1082">
                  <c:v>36.0666672041019</c:v>
                </c:pt>
                <c:pt idx="1083">
                  <c:v>36.1000005379319</c:v>
                </c:pt>
                <c:pt idx="1084">
                  <c:v>36.133333871762</c:v>
                </c:pt>
                <c:pt idx="1085">
                  <c:v>36.166667205592</c:v>
                </c:pt>
                <c:pt idx="1086">
                  <c:v>36.200000539422</c:v>
                </c:pt>
                <c:pt idx="1087">
                  <c:v>36.2333338732521</c:v>
                </c:pt>
                <c:pt idx="1088">
                  <c:v>36.2666672070821</c:v>
                </c:pt>
                <c:pt idx="1089">
                  <c:v>36.3000005409121</c:v>
                </c:pt>
                <c:pt idx="1090">
                  <c:v>36.3333338747422</c:v>
                </c:pt>
                <c:pt idx="1091">
                  <c:v>36.3666672085722</c:v>
                </c:pt>
                <c:pt idx="1092">
                  <c:v>36.4000005424023</c:v>
                </c:pt>
                <c:pt idx="1093">
                  <c:v>36.4333338762323</c:v>
                </c:pt>
                <c:pt idx="1094">
                  <c:v>36.4666672100623</c:v>
                </c:pt>
                <c:pt idx="1095">
                  <c:v>36.5000005438924</c:v>
                </c:pt>
                <c:pt idx="1096">
                  <c:v>36.5333338777224</c:v>
                </c:pt>
                <c:pt idx="1097">
                  <c:v>36.5666672115525</c:v>
                </c:pt>
                <c:pt idx="1098">
                  <c:v>36.6000005453825</c:v>
                </c:pt>
                <c:pt idx="1099">
                  <c:v>36.6333338792125</c:v>
                </c:pt>
                <c:pt idx="1100">
                  <c:v>36.6666672130426</c:v>
                </c:pt>
                <c:pt idx="1101">
                  <c:v>36.7000005468726</c:v>
                </c:pt>
                <c:pt idx="1102">
                  <c:v>36.7333338807027</c:v>
                </c:pt>
                <c:pt idx="1103">
                  <c:v>36.7666672145327</c:v>
                </c:pt>
                <c:pt idx="1104">
                  <c:v>36.8000005483627</c:v>
                </c:pt>
                <c:pt idx="1105">
                  <c:v>36.8333338821928</c:v>
                </c:pt>
                <c:pt idx="1106">
                  <c:v>36.8666672160228</c:v>
                </c:pt>
                <c:pt idx="1107">
                  <c:v>36.9000005498528</c:v>
                </c:pt>
                <c:pt idx="1108">
                  <c:v>36.9333338836829</c:v>
                </c:pt>
                <c:pt idx="1109">
                  <c:v>36.9666672175129</c:v>
                </c:pt>
                <c:pt idx="1110">
                  <c:v>37.000000551343</c:v>
                </c:pt>
                <c:pt idx="1111">
                  <c:v>37.033333885173</c:v>
                </c:pt>
                <c:pt idx="1112">
                  <c:v>37.066667219003</c:v>
                </c:pt>
                <c:pt idx="1113">
                  <c:v>37.1000005528331</c:v>
                </c:pt>
                <c:pt idx="1114">
                  <c:v>37.1333338866631</c:v>
                </c:pt>
                <c:pt idx="1115">
                  <c:v>37.1666672204932</c:v>
                </c:pt>
                <c:pt idx="1116">
                  <c:v>37.2000005543232</c:v>
                </c:pt>
                <c:pt idx="1117">
                  <c:v>37.2333338881532</c:v>
                </c:pt>
                <c:pt idx="1118">
                  <c:v>37.2666672219833</c:v>
                </c:pt>
                <c:pt idx="1119">
                  <c:v>37.3000005558133</c:v>
                </c:pt>
                <c:pt idx="1120">
                  <c:v>37.3333338896433</c:v>
                </c:pt>
                <c:pt idx="1121">
                  <c:v>37.3666672234734</c:v>
                </c:pt>
                <c:pt idx="1122">
                  <c:v>37.4000005573034</c:v>
                </c:pt>
                <c:pt idx="1123">
                  <c:v>37.4333338911335</c:v>
                </c:pt>
                <c:pt idx="1124">
                  <c:v>37.4666672249635</c:v>
                </c:pt>
                <c:pt idx="1125">
                  <c:v>37.5000005587935</c:v>
                </c:pt>
                <c:pt idx="1126">
                  <c:v>37.5333338926236</c:v>
                </c:pt>
                <c:pt idx="1127">
                  <c:v>37.5666672264536</c:v>
                </c:pt>
                <c:pt idx="1128">
                  <c:v>37.6000005602837</c:v>
                </c:pt>
                <c:pt idx="1129">
                  <c:v>37.6333338941137</c:v>
                </c:pt>
                <c:pt idx="1130">
                  <c:v>37.6666672279437</c:v>
                </c:pt>
                <c:pt idx="1131">
                  <c:v>37.7000005617738</c:v>
                </c:pt>
                <c:pt idx="1132">
                  <c:v>37.7333338956038</c:v>
                </c:pt>
                <c:pt idx="1133">
                  <c:v>37.7666672294339</c:v>
                </c:pt>
                <c:pt idx="1134">
                  <c:v>37.8000005632639</c:v>
                </c:pt>
                <c:pt idx="1135">
                  <c:v>37.8333338970939</c:v>
                </c:pt>
                <c:pt idx="1136">
                  <c:v>37.866667230924</c:v>
                </c:pt>
                <c:pt idx="1137">
                  <c:v>37.900000564754</c:v>
                </c:pt>
                <c:pt idx="1138">
                  <c:v>37.933333898584</c:v>
                </c:pt>
                <c:pt idx="1139">
                  <c:v>37.9666672324141</c:v>
                </c:pt>
                <c:pt idx="1140">
                  <c:v>38.0000005662441</c:v>
                </c:pt>
                <c:pt idx="1141">
                  <c:v>38.0333339000742</c:v>
                </c:pt>
                <c:pt idx="1142">
                  <c:v>38.0666672339042</c:v>
                </c:pt>
                <c:pt idx="1143">
                  <c:v>38.1000005677342</c:v>
                </c:pt>
                <c:pt idx="1144">
                  <c:v>38.1333339015643</c:v>
                </c:pt>
                <c:pt idx="1145">
                  <c:v>38.1666672353943</c:v>
                </c:pt>
                <c:pt idx="1146">
                  <c:v>38.2000005692244</c:v>
                </c:pt>
                <c:pt idx="1147">
                  <c:v>38.2333339030544</c:v>
                </c:pt>
                <c:pt idx="1148">
                  <c:v>38.2666672368844</c:v>
                </c:pt>
                <c:pt idx="1149">
                  <c:v>38.3000005707145</c:v>
                </c:pt>
                <c:pt idx="1150">
                  <c:v>38.3333339045445</c:v>
                </c:pt>
                <c:pt idx="1151">
                  <c:v>38.3666672383746</c:v>
                </c:pt>
                <c:pt idx="1152">
                  <c:v>38.4000005722046</c:v>
                </c:pt>
                <c:pt idx="1153">
                  <c:v>38.4333339060346</c:v>
                </c:pt>
                <c:pt idx="1154">
                  <c:v>38.4666672398647</c:v>
                </c:pt>
                <c:pt idx="1155">
                  <c:v>38.5000005736947</c:v>
                </c:pt>
                <c:pt idx="1156">
                  <c:v>38.5333339075247</c:v>
                </c:pt>
                <c:pt idx="1157">
                  <c:v>38.5666672413548</c:v>
                </c:pt>
                <c:pt idx="1158">
                  <c:v>38.6000005751848</c:v>
                </c:pt>
                <c:pt idx="1159">
                  <c:v>38.6333339090149</c:v>
                </c:pt>
                <c:pt idx="1160">
                  <c:v>38.6666672428449</c:v>
                </c:pt>
                <c:pt idx="1161">
                  <c:v>38.7000005766749</c:v>
                </c:pt>
                <c:pt idx="1162">
                  <c:v>38.733333910505</c:v>
                </c:pt>
                <c:pt idx="1163">
                  <c:v>38.766667244335</c:v>
                </c:pt>
                <c:pt idx="1164">
                  <c:v>38.8000005781651</c:v>
                </c:pt>
                <c:pt idx="1165">
                  <c:v>38.8333339119951</c:v>
                </c:pt>
                <c:pt idx="1166">
                  <c:v>38.8666672458251</c:v>
                </c:pt>
                <c:pt idx="1167">
                  <c:v>38.9000005796552</c:v>
                </c:pt>
                <c:pt idx="1168">
                  <c:v>38.9333339134852</c:v>
                </c:pt>
                <c:pt idx="1169">
                  <c:v>38.9666672473152</c:v>
                </c:pt>
                <c:pt idx="1170">
                  <c:v>39.0000005811453</c:v>
                </c:pt>
                <c:pt idx="1171">
                  <c:v>39.0333339149753</c:v>
                </c:pt>
                <c:pt idx="1172">
                  <c:v>39.0666672488054</c:v>
                </c:pt>
                <c:pt idx="1173">
                  <c:v>39.1000005826354</c:v>
                </c:pt>
                <c:pt idx="1174">
                  <c:v>39.1333339164654</c:v>
                </c:pt>
                <c:pt idx="1175">
                  <c:v>39.1666672502955</c:v>
                </c:pt>
                <c:pt idx="1176">
                  <c:v>39.2000005841255</c:v>
                </c:pt>
                <c:pt idx="1177">
                  <c:v>39.2333339179556</c:v>
                </c:pt>
                <c:pt idx="1178">
                  <c:v>39.2666672517856</c:v>
                </c:pt>
                <c:pt idx="1179">
                  <c:v>39.3000005856156</c:v>
                </c:pt>
                <c:pt idx="1180">
                  <c:v>39.3333339194457</c:v>
                </c:pt>
                <c:pt idx="1181">
                  <c:v>39.3666672532757</c:v>
                </c:pt>
                <c:pt idx="1182">
                  <c:v>39.4000005871057</c:v>
                </c:pt>
                <c:pt idx="1183">
                  <c:v>39.4333339209358</c:v>
                </c:pt>
                <c:pt idx="1184">
                  <c:v>39.4666672547658</c:v>
                </c:pt>
                <c:pt idx="1185">
                  <c:v>39.5000005885959</c:v>
                </c:pt>
                <c:pt idx="1186">
                  <c:v>39.5333339224259</c:v>
                </c:pt>
                <c:pt idx="1187">
                  <c:v>39.5666672562559</c:v>
                </c:pt>
                <c:pt idx="1188">
                  <c:v>39.600000590086</c:v>
                </c:pt>
                <c:pt idx="1189">
                  <c:v>39.633333923916</c:v>
                </c:pt>
                <c:pt idx="1190">
                  <c:v>39.6666672577461</c:v>
                </c:pt>
                <c:pt idx="1191">
                  <c:v>39.7000005915761</c:v>
                </c:pt>
                <c:pt idx="1192">
                  <c:v>39.7333339254061</c:v>
                </c:pt>
                <c:pt idx="1193">
                  <c:v>39.7666672592362</c:v>
                </c:pt>
                <c:pt idx="1194">
                  <c:v>39.8000005930662</c:v>
                </c:pt>
                <c:pt idx="1195">
                  <c:v>39.8333339268963</c:v>
                </c:pt>
                <c:pt idx="1196">
                  <c:v>39.8666672607263</c:v>
                </c:pt>
                <c:pt idx="1197">
                  <c:v>39.9000005945563</c:v>
                </c:pt>
                <c:pt idx="1198">
                  <c:v>39.9333339283864</c:v>
                </c:pt>
                <c:pt idx="1199">
                  <c:v>39.9666672622164</c:v>
                </c:pt>
                <c:pt idx="1200">
                  <c:v>40.0000005960465</c:v>
                </c:pt>
                <c:pt idx="1201">
                  <c:v>40.0333339298765</c:v>
                </c:pt>
                <c:pt idx="1202">
                  <c:v>40.0666672637065</c:v>
                </c:pt>
                <c:pt idx="1203">
                  <c:v>40.1000005975366</c:v>
                </c:pt>
                <c:pt idx="1204">
                  <c:v>40.1333339313666</c:v>
                </c:pt>
                <c:pt idx="1205">
                  <c:v>40.1666672651967</c:v>
                </c:pt>
                <c:pt idx="1206">
                  <c:v>40.2000005990267</c:v>
                </c:pt>
                <c:pt idx="1207">
                  <c:v>40.2333339328567</c:v>
                </c:pt>
                <c:pt idx="1208">
                  <c:v>40.2666672666868</c:v>
                </c:pt>
                <c:pt idx="1209">
                  <c:v>40.3000006005168</c:v>
                </c:pt>
                <c:pt idx="1210">
                  <c:v>40.3333339343468</c:v>
                </c:pt>
                <c:pt idx="1211">
                  <c:v>40.3666672681769</c:v>
                </c:pt>
                <c:pt idx="1212">
                  <c:v>40.4000006020069</c:v>
                </c:pt>
                <c:pt idx="1213">
                  <c:v>40.433333935837</c:v>
                </c:pt>
                <c:pt idx="1214">
                  <c:v>40.466667269667</c:v>
                </c:pt>
                <c:pt idx="1215">
                  <c:v>40.500000603497</c:v>
                </c:pt>
                <c:pt idx="1216">
                  <c:v>40.5333339373271</c:v>
                </c:pt>
                <c:pt idx="1217">
                  <c:v>40.5666672711571</c:v>
                </c:pt>
                <c:pt idx="1218">
                  <c:v>40.6000006049871</c:v>
                </c:pt>
                <c:pt idx="1219">
                  <c:v>40.6333339388172</c:v>
                </c:pt>
                <c:pt idx="1220">
                  <c:v>40.6666672726472</c:v>
                </c:pt>
                <c:pt idx="1221">
                  <c:v>40.7000006064773</c:v>
                </c:pt>
                <c:pt idx="1222">
                  <c:v>40.7333339403073</c:v>
                </c:pt>
                <c:pt idx="1223">
                  <c:v>40.7666672741373</c:v>
                </c:pt>
                <c:pt idx="1224">
                  <c:v>40.8000006079674</c:v>
                </c:pt>
                <c:pt idx="1225">
                  <c:v>40.8333339417974</c:v>
                </c:pt>
                <c:pt idx="1226">
                  <c:v>40.8666672756275</c:v>
                </c:pt>
                <c:pt idx="1227">
                  <c:v>40.9000006094575</c:v>
                </c:pt>
                <c:pt idx="1228">
                  <c:v>40.9333339432875</c:v>
                </c:pt>
                <c:pt idx="1229">
                  <c:v>40.9666672771176</c:v>
                </c:pt>
                <c:pt idx="1230">
                  <c:v>41.0000006109476</c:v>
                </c:pt>
                <c:pt idx="1231">
                  <c:v>41.0333339447776</c:v>
                </c:pt>
                <c:pt idx="1232">
                  <c:v>41.0666672786077</c:v>
                </c:pt>
                <c:pt idx="1233">
                  <c:v>41.1000006124377</c:v>
                </c:pt>
                <c:pt idx="1234">
                  <c:v>41.1333339462678</c:v>
                </c:pt>
                <c:pt idx="1235">
                  <c:v>41.1666672800978</c:v>
                </c:pt>
                <c:pt idx="1236">
                  <c:v>41.2000006139278</c:v>
                </c:pt>
                <c:pt idx="1237">
                  <c:v>41.2333339477579</c:v>
                </c:pt>
                <c:pt idx="1238">
                  <c:v>41.2666672815879</c:v>
                </c:pt>
                <c:pt idx="1239">
                  <c:v>41.300000615418</c:v>
                </c:pt>
                <c:pt idx="1240">
                  <c:v>41.333333949248</c:v>
                </c:pt>
                <c:pt idx="1241">
                  <c:v>41.366667283078</c:v>
                </c:pt>
                <c:pt idx="1242">
                  <c:v>41.4000006169081</c:v>
                </c:pt>
                <c:pt idx="1243">
                  <c:v>41.4333339507381</c:v>
                </c:pt>
                <c:pt idx="1244">
                  <c:v>41.4666672845682</c:v>
                </c:pt>
                <c:pt idx="1245">
                  <c:v>41.5000006183982</c:v>
                </c:pt>
                <c:pt idx="1246">
                  <c:v>41.5333339522282</c:v>
                </c:pt>
                <c:pt idx="1247">
                  <c:v>41.5666672860583</c:v>
                </c:pt>
                <c:pt idx="1248">
                  <c:v>41.6000006198883</c:v>
                </c:pt>
                <c:pt idx="1249">
                  <c:v>41.6333339537183</c:v>
                </c:pt>
                <c:pt idx="1250">
                  <c:v>41.6666672875484</c:v>
                </c:pt>
                <c:pt idx="1251">
                  <c:v>41.7000006213784</c:v>
                </c:pt>
                <c:pt idx="1252">
                  <c:v>41.7333339552085</c:v>
                </c:pt>
                <c:pt idx="1253">
                  <c:v>41.7666672890385</c:v>
                </c:pt>
                <c:pt idx="1254">
                  <c:v>41.8000006228685</c:v>
                </c:pt>
                <c:pt idx="1255">
                  <c:v>41.8333339566986</c:v>
                </c:pt>
                <c:pt idx="1256">
                  <c:v>41.8666672905286</c:v>
                </c:pt>
                <c:pt idx="1257">
                  <c:v>41.9000006243587</c:v>
                </c:pt>
                <c:pt idx="1258">
                  <c:v>41.9333339581887</c:v>
                </c:pt>
                <c:pt idx="1259">
                  <c:v>41.9666672920187</c:v>
                </c:pt>
                <c:pt idx="1260">
                  <c:v>42.0000006258488</c:v>
                </c:pt>
                <c:pt idx="1261">
                  <c:v>42.0333339596788</c:v>
                </c:pt>
                <c:pt idx="1262">
                  <c:v>42.0666672935089</c:v>
                </c:pt>
                <c:pt idx="1263">
                  <c:v>42.1000006273389</c:v>
                </c:pt>
                <c:pt idx="1264">
                  <c:v>42.1333339611689</c:v>
                </c:pt>
                <c:pt idx="1265">
                  <c:v>42.166667294999</c:v>
                </c:pt>
                <c:pt idx="1266">
                  <c:v>42.200000628829</c:v>
                </c:pt>
                <c:pt idx="1267">
                  <c:v>42.233333962659</c:v>
                </c:pt>
                <c:pt idx="1268">
                  <c:v>42.2666672964891</c:v>
                </c:pt>
                <c:pt idx="1269">
                  <c:v>42.3000006303191</c:v>
                </c:pt>
                <c:pt idx="1270">
                  <c:v>42.3333339641492</c:v>
                </c:pt>
                <c:pt idx="1271">
                  <c:v>42.3666672979792</c:v>
                </c:pt>
                <c:pt idx="1272">
                  <c:v>42.4000006318092</c:v>
                </c:pt>
                <c:pt idx="1273">
                  <c:v>42.4333339656393</c:v>
                </c:pt>
                <c:pt idx="1274">
                  <c:v>42.4666672994693</c:v>
                </c:pt>
                <c:pt idx="1275">
                  <c:v>42.5000006332994</c:v>
                </c:pt>
                <c:pt idx="1276">
                  <c:v>42.5333339671294</c:v>
                </c:pt>
                <c:pt idx="1277">
                  <c:v>42.5666673009594</c:v>
                </c:pt>
                <c:pt idx="1278">
                  <c:v>42.6000006347895</c:v>
                </c:pt>
                <c:pt idx="1279">
                  <c:v>42.6333339686195</c:v>
                </c:pt>
                <c:pt idx="1280">
                  <c:v>42.6666673024496</c:v>
                </c:pt>
                <c:pt idx="1281">
                  <c:v>42.7000006362796</c:v>
                </c:pt>
                <c:pt idx="1282">
                  <c:v>42.7333339701096</c:v>
                </c:pt>
                <c:pt idx="1283">
                  <c:v>42.7666673039397</c:v>
                </c:pt>
                <c:pt idx="1284">
                  <c:v>42.8000006377697</c:v>
                </c:pt>
                <c:pt idx="1285">
                  <c:v>42.8333339715997</c:v>
                </c:pt>
                <c:pt idx="1286">
                  <c:v>42.8666673054298</c:v>
                </c:pt>
                <c:pt idx="1287">
                  <c:v>42.9000006392598</c:v>
                </c:pt>
                <c:pt idx="1288">
                  <c:v>42.9333339730899</c:v>
                </c:pt>
                <c:pt idx="1289">
                  <c:v>42.9666673069199</c:v>
                </c:pt>
                <c:pt idx="1290">
                  <c:v>43.0000006407499</c:v>
                </c:pt>
                <c:pt idx="1291">
                  <c:v>43.03333397458</c:v>
                </c:pt>
                <c:pt idx="1292">
                  <c:v>43.06666730841</c:v>
                </c:pt>
                <c:pt idx="1293">
                  <c:v>43.10000064224</c:v>
                </c:pt>
                <c:pt idx="1294">
                  <c:v>43.1333339760701</c:v>
                </c:pt>
                <c:pt idx="1295">
                  <c:v>43.1666673099001</c:v>
                </c:pt>
                <c:pt idx="1296">
                  <c:v>43.2000006437302</c:v>
                </c:pt>
                <c:pt idx="1297">
                  <c:v>43.2333339775602</c:v>
                </c:pt>
                <c:pt idx="1298">
                  <c:v>43.2666673113902</c:v>
                </c:pt>
                <c:pt idx="1299">
                  <c:v>43.3000006452203</c:v>
                </c:pt>
                <c:pt idx="1300">
                  <c:v>43.3333339790503</c:v>
                </c:pt>
                <c:pt idx="1301">
                  <c:v>43.3666673128804</c:v>
                </c:pt>
                <c:pt idx="1302">
                  <c:v>43.4000006467104</c:v>
                </c:pt>
                <c:pt idx="1303">
                  <c:v>43.4333339805404</c:v>
                </c:pt>
                <c:pt idx="1304">
                  <c:v>43.4666673143705</c:v>
                </c:pt>
                <c:pt idx="1305">
                  <c:v>43.5000006482005</c:v>
                </c:pt>
                <c:pt idx="1306">
                  <c:v>43.5333339820305</c:v>
                </c:pt>
                <c:pt idx="1307">
                  <c:v>43.5666673158606</c:v>
                </c:pt>
                <c:pt idx="1308">
                  <c:v>43.6000006496906</c:v>
                </c:pt>
                <c:pt idx="1309">
                  <c:v>43.6333339835207</c:v>
                </c:pt>
                <c:pt idx="1310">
                  <c:v>43.6666673173507</c:v>
                </c:pt>
                <c:pt idx="1311">
                  <c:v>43.7000006511807</c:v>
                </c:pt>
                <c:pt idx="1312">
                  <c:v>43.7333339850108</c:v>
                </c:pt>
                <c:pt idx="1313">
                  <c:v>43.7666673188408</c:v>
                </c:pt>
                <c:pt idx="1314">
                  <c:v>43.8000006526709</c:v>
                </c:pt>
                <c:pt idx="1315">
                  <c:v>43.8333339865009</c:v>
                </c:pt>
                <c:pt idx="1316">
                  <c:v>43.8666673203309</c:v>
                </c:pt>
                <c:pt idx="1317">
                  <c:v>43.900000654161</c:v>
                </c:pt>
                <c:pt idx="1318">
                  <c:v>43.933333987991</c:v>
                </c:pt>
                <c:pt idx="1319">
                  <c:v>43.9666673218211</c:v>
                </c:pt>
                <c:pt idx="1320">
                  <c:v>44.0000006556511</c:v>
                </c:pt>
                <c:pt idx="1321">
                  <c:v>44.0333339894811</c:v>
                </c:pt>
                <c:pt idx="1322">
                  <c:v>44.0666673233112</c:v>
                </c:pt>
                <c:pt idx="1323">
                  <c:v>44.1000006571412</c:v>
                </c:pt>
                <c:pt idx="1324">
                  <c:v>44.1333339909713</c:v>
                </c:pt>
                <c:pt idx="1325">
                  <c:v>44.1666673248013</c:v>
                </c:pt>
                <c:pt idx="1326">
                  <c:v>44.2000006586313</c:v>
                </c:pt>
                <c:pt idx="1327">
                  <c:v>44.2333339924614</c:v>
                </c:pt>
                <c:pt idx="1328">
                  <c:v>44.2666673262914</c:v>
                </c:pt>
                <c:pt idx="1329">
                  <c:v>44.3000006601214</c:v>
                </c:pt>
                <c:pt idx="1330">
                  <c:v>44.3333339939515</c:v>
                </c:pt>
                <c:pt idx="1331">
                  <c:v>44.3666673277815</c:v>
                </c:pt>
                <c:pt idx="1332">
                  <c:v>44.4000006616116</c:v>
                </c:pt>
                <c:pt idx="1333">
                  <c:v>44.4333339954416</c:v>
                </c:pt>
                <c:pt idx="1334">
                  <c:v>44.4666673292716</c:v>
                </c:pt>
                <c:pt idx="1335">
                  <c:v>44.5000006631017</c:v>
                </c:pt>
                <c:pt idx="1336">
                  <c:v>44.5333339969317</c:v>
                </c:pt>
                <c:pt idx="1337">
                  <c:v>44.5666673307618</c:v>
                </c:pt>
                <c:pt idx="1338">
                  <c:v>44.6000006645918</c:v>
                </c:pt>
                <c:pt idx="1339">
                  <c:v>44.6333339984218</c:v>
                </c:pt>
                <c:pt idx="1340">
                  <c:v>44.6666673322519</c:v>
                </c:pt>
                <c:pt idx="1341">
                  <c:v>44.7000006660819</c:v>
                </c:pt>
                <c:pt idx="1342">
                  <c:v>44.7333339999119</c:v>
                </c:pt>
                <c:pt idx="1343">
                  <c:v>44.766667333742</c:v>
                </c:pt>
                <c:pt idx="1344">
                  <c:v>44.800000667572</c:v>
                </c:pt>
                <c:pt idx="1345">
                  <c:v>44.8333340014021</c:v>
                </c:pt>
                <c:pt idx="1346">
                  <c:v>44.8666673352321</c:v>
                </c:pt>
                <c:pt idx="1347">
                  <c:v>44.9000006690621</c:v>
                </c:pt>
                <c:pt idx="1348">
                  <c:v>44.9333340028922</c:v>
                </c:pt>
                <c:pt idx="1349">
                  <c:v>44.9666673367222</c:v>
                </c:pt>
                <c:pt idx="1350">
                  <c:v>45.0000006705523</c:v>
                </c:pt>
                <c:pt idx="1351">
                  <c:v>45.0333340043823</c:v>
                </c:pt>
                <c:pt idx="1352">
                  <c:v>45.0666673382123</c:v>
                </c:pt>
                <c:pt idx="1353">
                  <c:v>45.1000006720424</c:v>
                </c:pt>
                <c:pt idx="1354">
                  <c:v>45.1333340058724</c:v>
                </c:pt>
                <c:pt idx="1355">
                  <c:v>45.1666673397025</c:v>
                </c:pt>
                <c:pt idx="1356">
                  <c:v>45.2000006735325</c:v>
                </c:pt>
                <c:pt idx="1357">
                  <c:v>45.2333340073625</c:v>
                </c:pt>
                <c:pt idx="1358">
                  <c:v>45.2666673411926</c:v>
                </c:pt>
                <c:pt idx="1359">
                  <c:v>45.3000006750226</c:v>
                </c:pt>
                <c:pt idx="1360">
                  <c:v>45.3333340088526</c:v>
                </c:pt>
                <c:pt idx="1361">
                  <c:v>45.3666673426827</c:v>
                </c:pt>
                <c:pt idx="1362">
                  <c:v>45.4000006765127</c:v>
                </c:pt>
                <c:pt idx="1363">
                  <c:v>45.4333340103428</c:v>
                </c:pt>
                <c:pt idx="1364">
                  <c:v>45.4666673441728</c:v>
                </c:pt>
                <c:pt idx="1365">
                  <c:v>45.5000006780028</c:v>
                </c:pt>
                <c:pt idx="1366">
                  <c:v>45.5333340118329</c:v>
                </c:pt>
                <c:pt idx="1367">
                  <c:v>45.5666673456629</c:v>
                </c:pt>
                <c:pt idx="1368">
                  <c:v>45.600000679493</c:v>
                </c:pt>
                <c:pt idx="1369">
                  <c:v>45.633334013323</c:v>
                </c:pt>
                <c:pt idx="1370">
                  <c:v>45.666667347153</c:v>
                </c:pt>
                <c:pt idx="1371">
                  <c:v>45.7000006809831</c:v>
                </c:pt>
                <c:pt idx="1372">
                  <c:v>45.7333340148131</c:v>
                </c:pt>
                <c:pt idx="1373">
                  <c:v>45.7666673486431</c:v>
                </c:pt>
                <c:pt idx="1374">
                  <c:v>45.8000006824732</c:v>
                </c:pt>
                <c:pt idx="1375">
                  <c:v>45.8333340163032</c:v>
                </c:pt>
                <c:pt idx="1376">
                  <c:v>45.8666673501333</c:v>
                </c:pt>
                <c:pt idx="1377">
                  <c:v>45.9000006839633</c:v>
                </c:pt>
                <c:pt idx="1378">
                  <c:v>45.9333340177933</c:v>
                </c:pt>
                <c:pt idx="1379">
                  <c:v>45.9666673516234</c:v>
                </c:pt>
                <c:pt idx="1380">
                  <c:v>46.0000006854534</c:v>
                </c:pt>
                <c:pt idx="1381">
                  <c:v>46.0333340192835</c:v>
                </c:pt>
                <c:pt idx="1382">
                  <c:v>46.0666673531135</c:v>
                </c:pt>
                <c:pt idx="1383">
                  <c:v>46.1000006869435</c:v>
                </c:pt>
                <c:pt idx="1384">
                  <c:v>46.1333340207736</c:v>
                </c:pt>
                <c:pt idx="1385">
                  <c:v>46.1666673546036</c:v>
                </c:pt>
                <c:pt idx="1386">
                  <c:v>46.2000006884337</c:v>
                </c:pt>
                <c:pt idx="1387">
                  <c:v>46.2333340222637</c:v>
                </c:pt>
                <c:pt idx="1388">
                  <c:v>46.2666673560937</c:v>
                </c:pt>
                <c:pt idx="1389">
                  <c:v>46.3000006899238</c:v>
                </c:pt>
                <c:pt idx="1390">
                  <c:v>46.3333340237538</c:v>
                </c:pt>
                <c:pt idx="1391">
                  <c:v>46.3666673575838</c:v>
                </c:pt>
                <c:pt idx="1392">
                  <c:v>46.4000006914139</c:v>
                </c:pt>
                <c:pt idx="1393">
                  <c:v>46.4333340252439</c:v>
                </c:pt>
                <c:pt idx="1394">
                  <c:v>46.466667359074</c:v>
                </c:pt>
                <c:pt idx="1395">
                  <c:v>46.500000692904</c:v>
                </c:pt>
                <c:pt idx="1396">
                  <c:v>46.533334026734</c:v>
                </c:pt>
                <c:pt idx="1397">
                  <c:v>46.5666673605641</c:v>
                </c:pt>
                <c:pt idx="1398">
                  <c:v>46.6000006943941</c:v>
                </c:pt>
                <c:pt idx="1399">
                  <c:v>46.6333340282242</c:v>
                </c:pt>
                <c:pt idx="1400">
                  <c:v>46.6666673620542</c:v>
                </c:pt>
                <c:pt idx="1401">
                  <c:v>46.7000006958842</c:v>
                </c:pt>
                <c:pt idx="1402">
                  <c:v>46.7333340297143</c:v>
                </c:pt>
                <c:pt idx="1403">
                  <c:v>46.7666673635443</c:v>
                </c:pt>
                <c:pt idx="1404">
                  <c:v>46.8000006973743</c:v>
                </c:pt>
                <c:pt idx="1405">
                  <c:v>46.8333340312044</c:v>
                </c:pt>
                <c:pt idx="1406">
                  <c:v>46.8666673650344</c:v>
                </c:pt>
                <c:pt idx="1407">
                  <c:v>46.9000006988645</c:v>
                </c:pt>
                <c:pt idx="1408">
                  <c:v>46.9333340326945</c:v>
                </c:pt>
                <c:pt idx="1409">
                  <c:v>46.9666673665245</c:v>
                </c:pt>
                <c:pt idx="1410">
                  <c:v>47.0000007003546</c:v>
                </c:pt>
                <c:pt idx="1411">
                  <c:v>47.0333340341846</c:v>
                </c:pt>
                <c:pt idx="1412">
                  <c:v>47.0666673680147</c:v>
                </c:pt>
                <c:pt idx="1413">
                  <c:v>47.1000007018447</c:v>
                </c:pt>
                <c:pt idx="1414">
                  <c:v>47.1333340356747</c:v>
                </c:pt>
                <c:pt idx="1415">
                  <c:v>47.1666673695048</c:v>
                </c:pt>
                <c:pt idx="1416">
                  <c:v>47.2000007033348</c:v>
                </c:pt>
                <c:pt idx="1417">
                  <c:v>47.2333340371648</c:v>
                </c:pt>
                <c:pt idx="1418">
                  <c:v>47.2666673709949</c:v>
                </c:pt>
                <c:pt idx="1419">
                  <c:v>47.3000007048249</c:v>
                </c:pt>
                <c:pt idx="1420">
                  <c:v>47.333334038655</c:v>
                </c:pt>
                <c:pt idx="1421">
                  <c:v>47.366667372485</c:v>
                </c:pt>
                <c:pt idx="1422">
                  <c:v>47.400000706315</c:v>
                </c:pt>
                <c:pt idx="1423">
                  <c:v>47.4333340401451</c:v>
                </c:pt>
                <c:pt idx="1424">
                  <c:v>47.4666673739751</c:v>
                </c:pt>
                <c:pt idx="1425">
                  <c:v>47.5000007078052</c:v>
                </c:pt>
                <c:pt idx="1426">
                  <c:v>47.5333340416352</c:v>
                </c:pt>
                <c:pt idx="1427">
                  <c:v>47.5666673754652</c:v>
                </c:pt>
                <c:pt idx="1428">
                  <c:v>47.6000007092953</c:v>
                </c:pt>
                <c:pt idx="1429">
                  <c:v>47.6333340431253</c:v>
                </c:pt>
                <c:pt idx="1430">
                  <c:v>47.6666673769554</c:v>
                </c:pt>
                <c:pt idx="1431">
                  <c:v>47.7000007107854</c:v>
                </c:pt>
                <c:pt idx="1432">
                  <c:v>47.7333340446154</c:v>
                </c:pt>
                <c:pt idx="1433">
                  <c:v>47.7666673784455</c:v>
                </c:pt>
                <c:pt idx="1434">
                  <c:v>47.8000007122755</c:v>
                </c:pt>
                <c:pt idx="1435">
                  <c:v>47.8333340461055</c:v>
                </c:pt>
                <c:pt idx="1436">
                  <c:v>47.8666673799356</c:v>
                </c:pt>
                <c:pt idx="1437">
                  <c:v>47.9000007137656</c:v>
                </c:pt>
                <c:pt idx="1438">
                  <c:v>47.9333340475957</c:v>
                </c:pt>
                <c:pt idx="1439">
                  <c:v>47.9666673814257</c:v>
                </c:pt>
                <c:pt idx="1440">
                  <c:v>48.0000007152557</c:v>
                </c:pt>
                <c:pt idx="1441">
                  <c:v>48.0333340490858</c:v>
                </c:pt>
                <c:pt idx="1442">
                  <c:v>48.0666673829158</c:v>
                </c:pt>
                <c:pt idx="1443">
                  <c:v>48.1000007167459</c:v>
                </c:pt>
                <c:pt idx="1444">
                  <c:v>48.1333340505759</c:v>
                </c:pt>
                <c:pt idx="1445">
                  <c:v>48.1666673844059</c:v>
                </c:pt>
                <c:pt idx="1446">
                  <c:v>48.200000718236</c:v>
                </c:pt>
                <c:pt idx="1447">
                  <c:v>48.233334052066</c:v>
                </c:pt>
                <c:pt idx="1448">
                  <c:v>48.2666673858961</c:v>
                </c:pt>
                <c:pt idx="1449">
                  <c:v>48.3000007197261</c:v>
                </c:pt>
                <c:pt idx="1450">
                  <c:v>48.3333340535561</c:v>
                </c:pt>
                <c:pt idx="1451">
                  <c:v>48.3666673873862</c:v>
                </c:pt>
                <c:pt idx="1452">
                  <c:v>48.4000007212162</c:v>
                </c:pt>
                <c:pt idx="1453">
                  <c:v>48.4333340550462</c:v>
                </c:pt>
                <c:pt idx="1454">
                  <c:v>48.4666673888763</c:v>
                </c:pt>
                <c:pt idx="1455">
                  <c:v>48.5000007227063</c:v>
                </c:pt>
                <c:pt idx="1456">
                  <c:v>48.5333340565364</c:v>
                </c:pt>
                <c:pt idx="1457">
                  <c:v>48.5666673903664</c:v>
                </c:pt>
                <c:pt idx="1458">
                  <c:v>48.6000007241964</c:v>
                </c:pt>
                <c:pt idx="1459">
                  <c:v>48.6333340580265</c:v>
                </c:pt>
                <c:pt idx="1460">
                  <c:v>48.6666673918565</c:v>
                </c:pt>
                <c:pt idx="1461">
                  <c:v>48.7000007256866</c:v>
                </c:pt>
                <c:pt idx="1462">
                  <c:v>48.7333340595166</c:v>
                </c:pt>
                <c:pt idx="1463">
                  <c:v>48.7666673933466</c:v>
                </c:pt>
                <c:pt idx="1464">
                  <c:v>48.8000007271767</c:v>
                </c:pt>
                <c:pt idx="1465">
                  <c:v>48.8333340610067</c:v>
                </c:pt>
                <c:pt idx="1466">
                  <c:v>48.8666673948367</c:v>
                </c:pt>
                <c:pt idx="1467">
                  <c:v>48.9000007286668</c:v>
                </c:pt>
                <c:pt idx="1468">
                  <c:v>48.9333340624968</c:v>
                </c:pt>
                <c:pt idx="1469">
                  <c:v>48.9666673963269</c:v>
                </c:pt>
                <c:pt idx="1470">
                  <c:v>49.0000007301569</c:v>
                </c:pt>
                <c:pt idx="1471">
                  <c:v>49.0333340639869</c:v>
                </c:pt>
                <c:pt idx="1472">
                  <c:v>49.066667397817</c:v>
                </c:pt>
                <c:pt idx="1473">
                  <c:v>49.100000731647</c:v>
                </c:pt>
                <c:pt idx="1474">
                  <c:v>49.1333340654771</c:v>
                </c:pt>
                <c:pt idx="1475">
                  <c:v>49.1666673993071</c:v>
                </c:pt>
                <c:pt idx="1476">
                  <c:v>49.2000007331371</c:v>
                </c:pt>
                <c:pt idx="1477">
                  <c:v>49.2333340669672</c:v>
                </c:pt>
                <c:pt idx="1478">
                  <c:v>49.2666674007972</c:v>
                </c:pt>
                <c:pt idx="1479">
                  <c:v>49.3000007346272</c:v>
                </c:pt>
                <c:pt idx="1480">
                  <c:v>49.3333340684573</c:v>
                </c:pt>
                <c:pt idx="1481">
                  <c:v>49.3666674022873</c:v>
                </c:pt>
                <c:pt idx="1482">
                  <c:v>49.4000007361174</c:v>
                </c:pt>
                <c:pt idx="1483">
                  <c:v>49.4333340699474</c:v>
                </c:pt>
                <c:pt idx="1484">
                  <c:v>49.4666674037774</c:v>
                </c:pt>
                <c:pt idx="1485">
                  <c:v>49.5000007376075</c:v>
                </c:pt>
                <c:pt idx="1486">
                  <c:v>49.5333340714375</c:v>
                </c:pt>
                <c:pt idx="1487">
                  <c:v>49.5666674052676</c:v>
                </c:pt>
                <c:pt idx="1488">
                  <c:v>49.6000007390976</c:v>
                </c:pt>
                <c:pt idx="1489">
                  <c:v>49.6333340729276</c:v>
                </c:pt>
                <c:pt idx="1490">
                  <c:v>49.6666674067577</c:v>
                </c:pt>
                <c:pt idx="1491">
                  <c:v>49.7000007405877</c:v>
                </c:pt>
                <c:pt idx="1492">
                  <c:v>49.7333340744178</c:v>
                </c:pt>
                <c:pt idx="1493">
                  <c:v>49.7666674082478</c:v>
                </c:pt>
                <c:pt idx="1494">
                  <c:v>49.8000007420778</c:v>
                </c:pt>
                <c:pt idx="1495">
                  <c:v>49.8333340759079</c:v>
                </c:pt>
                <c:pt idx="1496">
                  <c:v>49.8666674097379</c:v>
                </c:pt>
                <c:pt idx="1497">
                  <c:v>49.900000743568</c:v>
                </c:pt>
                <c:pt idx="1498">
                  <c:v>49.933334077398</c:v>
                </c:pt>
                <c:pt idx="1499">
                  <c:v>49.966667411228</c:v>
                </c:pt>
                <c:pt idx="1500">
                  <c:v>50.0000007450581</c:v>
                </c:pt>
                <c:pt idx="1501">
                  <c:v>50.0333340788881</c:v>
                </c:pt>
                <c:pt idx="1502">
                  <c:v>50.0666674127181</c:v>
                </c:pt>
                <c:pt idx="1503">
                  <c:v>50.1000007465482</c:v>
                </c:pt>
                <c:pt idx="1504">
                  <c:v>50.1333340803782</c:v>
                </c:pt>
                <c:pt idx="1505">
                  <c:v>50.1666674142083</c:v>
                </c:pt>
                <c:pt idx="1506">
                  <c:v>50.2000007480383</c:v>
                </c:pt>
                <c:pt idx="1507">
                  <c:v>50.2333340818683</c:v>
                </c:pt>
                <c:pt idx="1508">
                  <c:v>50.2666674156984</c:v>
                </c:pt>
                <c:pt idx="1509">
                  <c:v>50.3000007495284</c:v>
                </c:pt>
                <c:pt idx="1510">
                  <c:v>50.3333340833584</c:v>
                </c:pt>
                <c:pt idx="1511">
                  <c:v>50.3666674171885</c:v>
                </c:pt>
                <c:pt idx="1512">
                  <c:v>50.4000007510185</c:v>
                </c:pt>
                <c:pt idx="1513">
                  <c:v>50.4333340848486</c:v>
                </c:pt>
                <c:pt idx="1514">
                  <c:v>50.4666674186786</c:v>
                </c:pt>
                <c:pt idx="1515">
                  <c:v>50.5000007525086</c:v>
                </c:pt>
                <c:pt idx="1516">
                  <c:v>50.5333340863387</c:v>
                </c:pt>
                <c:pt idx="1517">
                  <c:v>50.5666674201687</c:v>
                </c:pt>
                <c:pt idx="1518">
                  <c:v>50.6000007539988</c:v>
                </c:pt>
                <c:pt idx="1519">
                  <c:v>50.6333340878288</c:v>
                </c:pt>
                <c:pt idx="1520">
                  <c:v>50.6666674216588</c:v>
                </c:pt>
                <c:pt idx="1521">
                  <c:v>50.7000007554889</c:v>
                </c:pt>
                <c:pt idx="1522">
                  <c:v>50.7333340893189</c:v>
                </c:pt>
                <c:pt idx="1523">
                  <c:v>50.766667423149</c:v>
                </c:pt>
                <c:pt idx="1524">
                  <c:v>50.800000756979</c:v>
                </c:pt>
                <c:pt idx="1525">
                  <c:v>50.833334090809</c:v>
                </c:pt>
                <c:pt idx="1526">
                  <c:v>50.8666674246391</c:v>
                </c:pt>
                <c:pt idx="1527">
                  <c:v>50.9000007584691</c:v>
                </c:pt>
                <c:pt idx="1528">
                  <c:v>50.9333340922991</c:v>
                </c:pt>
                <c:pt idx="1529">
                  <c:v>50.9666674261292</c:v>
                </c:pt>
                <c:pt idx="1530">
                  <c:v>51.0000007599592</c:v>
                </c:pt>
                <c:pt idx="1531">
                  <c:v>51.0333340937893</c:v>
                </c:pt>
                <c:pt idx="1532">
                  <c:v>51.0666674276193</c:v>
                </c:pt>
                <c:pt idx="1533">
                  <c:v>51.1000007614493</c:v>
                </c:pt>
                <c:pt idx="1534">
                  <c:v>51.1333340952794</c:v>
                </c:pt>
                <c:pt idx="1535">
                  <c:v>51.1666674291094</c:v>
                </c:pt>
                <c:pt idx="1536">
                  <c:v>51.2000007629395</c:v>
                </c:pt>
                <c:pt idx="1537">
                  <c:v>51.2333340967695</c:v>
                </c:pt>
                <c:pt idx="1538">
                  <c:v>51.2666674305995</c:v>
                </c:pt>
                <c:pt idx="1539">
                  <c:v>51.3000007644296</c:v>
                </c:pt>
                <c:pt idx="1540">
                  <c:v>51.3333340982596</c:v>
                </c:pt>
                <c:pt idx="1541">
                  <c:v>51.3666674320896</c:v>
                </c:pt>
                <c:pt idx="1542">
                  <c:v>51.4000007659197</c:v>
                </c:pt>
                <c:pt idx="1543">
                  <c:v>51.4333340997497</c:v>
                </c:pt>
                <c:pt idx="1544">
                  <c:v>51.4666674335798</c:v>
                </c:pt>
                <c:pt idx="1545">
                  <c:v>51.5000007674098</c:v>
                </c:pt>
                <c:pt idx="1546">
                  <c:v>51.5333341012398</c:v>
                </c:pt>
                <c:pt idx="1547">
                  <c:v>51.5666674350699</c:v>
                </c:pt>
                <c:pt idx="1548">
                  <c:v>51.6000007688999</c:v>
                </c:pt>
                <c:pt idx="1549">
                  <c:v>51.63333410273</c:v>
                </c:pt>
                <c:pt idx="1550">
                  <c:v>51.66666743656</c:v>
                </c:pt>
                <c:pt idx="1551">
                  <c:v>51.70000077039</c:v>
                </c:pt>
                <c:pt idx="1552">
                  <c:v>51.7333341042201</c:v>
                </c:pt>
                <c:pt idx="1553">
                  <c:v>51.7666674380501</c:v>
                </c:pt>
                <c:pt idx="1554">
                  <c:v>51.8000007718802</c:v>
                </c:pt>
                <c:pt idx="1555">
                  <c:v>51.8333341057102</c:v>
                </c:pt>
                <c:pt idx="1556">
                  <c:v>51.8666674395402</c:v>
                </c:pt>
                <c:pt idx="1557">
                  <c:v>51.9000007733703</c:v>
                </c:pt>
                <c:pt idx="1558">
                  <c:v>51.9333341072003</c:v>
                </c:pt>
                <c:pt idx="1559">
                  <c:v>51.9666674410304</c:v>
                </c:pt>
                <c:pt idx="1560">
                  <c:v>52.0000007748604</c:v>
                </c:pt>
                <c:pt idx="1561">
                  <c:v>52.0333341086904</c:v>
                </c:pt>
                <c:pt idx="1562">
                  <c:v>52.0666674425205</c:v>
                </c:pt>
                <c:pt idx="1563">
                  <c:v>52.1000007763505</c:v>
                </c:pt>
                <c:pt idx="1564">
                  <c:v>52.1333341101805</c:v>
                </c:pt>
                <c:pt idx="1565">
                  <c:v>52.1666674440106</c:v>
                </c:pt>
                <c:pt idx="1566">
                  <c:v>52.2000007778406</c:v>
                </c:pt>
                <c:pt idx="1567">
                  <c:v>52.2333341116707</c:v>
                </c:pt>
                <c:pt idx="1568">
                  <c:v>52.2666674455007</c:v>
                </c:pt>
                <c:pt idx="1569">
                  <c:v>52.3000007793307</c:v>
                </c:pt>
                <c:pt idx="1570">
                  <c:v>52.3333341131608</c:v>
                </c:pt>
                <c:pt idx="1571">
                  <c:v>52.3666674469908</c:v>
                </c:pt>
                <c:pt idx="1572">
                  <c:v>52.4000007808209</c:v>
                </c:pt>
                <c:pt idx="1573">
                  <c:v>52.4333341146509</c:v>
                </c:pt>
                <c:pt idx="1574">
                  <c:v>52.4666674484809</c:v>
                </c:pt>
                <c:pt idx="1575">
                  <c:v>52.500000782311</c:v>
                </c:pt>
                <c:pt idx="1576">
                  <c:v>52.533334116141</c:v>
                </c:pt>
                <c:pt idx="1577">
                  <c:v>52.566667449971</c:v>
                </c:pt>
                <c:pt idx="1578">
                  <c:v>52.6000007838011</c:v>
                </c:pt>
                <c:pt idx="1579">
                  <c:v>52.6333341176311</c:v>
                </c:pt>
                <c:pt idx="1580">
                  <c:v>52.6666674514612</c:v>
                </c:pt>
                <c:pt idx="1581">
                  <c:v>52.7000007852912</c:v>
                </c:pt>
                <c:pt idx="1582">
                  <c:v>52.7333341191212</c:v>
                </c:pt>
                <c:pt idx="1583">
                  <c:v>52.7666674529513</c:v>
                </c:pt>
                <c:pt idx="1584">
                  <c:v>52.8000007867813</c:v>
                </c:pt>
                <c:pt idx="1585">
                  <c:v>52.8333341206113</c:v>
                </c:pt>
                <c:pt idx="1586">
                  <c:v>52.8666674544414</c:v>
                </c:pt>
                <c:pt idx="1587">
                  <c:v>52.9000007882714</c:v>
                </c:pt>
                <c:pt idx="1588">
                  <c:v>52.9333341221015</c:v>
                </c:pt>
                <c:pt idx="1589">
                  <c:v>52.9666674559315</c:v>
                </c:pt>
                <c:pt idx="1590">
                  <c:v>53.0000007897615</c:v>
                </c:pt>
                <c:pt idx="1591">
                  <c:v>53.0333341235916</c:v>
                </c:pt>
                <c:pt idx="1592">
                  <c:v>53.0666674574216</c:v>
                </c:pt>
                <c:pt idx="1593">
                  <c:v>53.1000007912517</c:v>
                </c:pt>
                <c:pt idx="1594">
                  <c:v>53.1333341250817</c:v>
                </c:pt>
                <c:pt idx="1595">
                  <c:v>53.1666674589117</c:v>
                </c:pt>
                <c:pt idx="1596">
                  <c:v>53.2000007927418</c:v>
                </c:pt>
                <c:pt idx="1597">
                  <c:v>53.2333341265718</c:v>
                </c:pt>
                <c:pt idx="1598">
                  <c:v>53.2666674604019</c:v>
                </c:pt>
                <c:pt idx="1599">
                  <c:v>53.3000007942319</c:v>
                </c:pt>
                <c:pt idx="1600">
                  <c:v>53.3333341280619</c:v>
                </c:pt>
                <c:pt idx="1601">
                  <c:v>53.366667461892</c:v>
                </c:pt>
                <c:pt idx="1602">
                  <c:v>53.400000795722</c:v>
                </c:pt>
                <c:pt idx="1603">
                  <c:v>53.433334129552</c:v>
                </c:pt>
                <c:pt idx="1604">
                  <c:v>53.4666674633821</c:v>
                </c:pt>
                <c:pt idx="1605">
                  <c:v>53.5000007972121</c:v>
                </c:pt>
                <c:pt idx="1606">
                  <c:v>53.5333341310422</c:v>
                </c:pt>
                <c:pt idx="1607">
                  <c:v>53.5666674648722</c:v>
                </c:pt>
                <c:pt idx="1608">
                  <c:v>53.6000007987022</c:v>
                </c:pt>
                <c:pt idx="1609">
                  <c:v>53.6333341325323</c:v>
                </c:pt>
                <c:pt idx="1610">
                  <c:v>53.6666674663623</c:v>
                </c:pt>
                <c:pt idx="1611">
                  <c:v>53.7000008001924</c:v>
                </c:pt>
                <c:pt idx="1612">
                  <c:v>53.7333341340224</c:v>
                </c:pt>
                <c:pt idx="1613">
                  <c:v>53.7666674678524</c:v>
                </c:pt>
                <c:pt idx="1614">
                  <c:v>53.8000008016825</c:v>
                </c:pt>
                <c:pt idx="1615">
                  <c:v>53.8333341355125</c:v>
                </c:pt>
                <c:pt idx="1616">
                  <c:v>53.8666674693426</c:v>
                </c:pt>
                <c:pt idx="1617">
                  <c:v>53.9000008031726</c:v>
                </c:pt>
                <c:pt idx="1618">
                  <c:v>53.9333341370026</c:v>
                </c:pt>
                <c:pt idx="1619">
                  <c:v>53.9666674708327</c:v>
                </c:pt>
                <c:pt idx="1620">
                  <c:v>54.0000008046627</c:v>
                </c:pt>
                <c:pt idx="1621">
                  <c:v>54.0333341384927</c:v>
                </c:pt>
                <c:pt idx="1622">
                  <c:v>54.0666674723228</c:v>
                </c:pt>
                <c:pt idx="1623">
                  <c:v>54.1000008061528</c:v>
                </c:pt>
                <c:pt idx="1624">
                  <c:v>54.1333341399829</c:v>
                </c:pt>
                <c:pt idx="1625">
                  <c:v>54.1666674738129</c:v>
                </c:pt>
                <c:pt idx="1626">
                  <c:v>54.2000008076429</c:v>
                </c:pt>
                <c:pt idx="1627">
                  <c:v>54.233334141473</c:v>
                </c:pt>
                <c:pt idx="1628">
                  <c:v>54.266667475303</c:v>
                </c:pt>
                <c:pt idx="1629">
                  <c:v>54.3000008091331</c:v>
                </c:pt>
                <c:pt idx="1630">
                  <c:v>54.3333341429631</c:v>
                </c:pt>
                <c:pt idx="1631">
                  <c:v>54.3666674767931</c:v>
                </c:pt>
                <c:pt idx="1632">
                  <c:v>54.4000008106232</c:v>
                </c:pt>
                <c:pt idx="1633">
                  <c:v>54.4333341444532</c:v>
                </c:pt>
                <c:pt idx="1634">
                  <c:v>54.4666674782833</c:v>
                </c:pt>
                <c:pt idx="1635">
                  <c:v>54.5000008121133</c:v>
                </c:pt>
                <c:pt idx="1636">
                  <c:v>54.5333341459433</c:v>
                </c:pt>
                <c:pt idx="1637">
                  <c:v>54.5666674797734</c:v>
                </c:pt>
                <c:pt idx="1638">
                  <c:v>54.6000008136034</c:v>
                </c:pt>
                <c:pt idx="1639">
                  <c:v>54.6333341474334</c:v>
                </c:pt>
                <c:pt idx="1640">
                  <c:v>54.6666674812635</c:v>
                </c:pt>
                <c:pt idx="1641">
                  <c:v>54.7000008150935</c:v>
                </c:pt>
                <c:pt idx="1642">
                  <c:v>54.7333341489236</c:v>
                </c:pt>
                <c:pt idx="1643">
                  <c:v>54.7666674827536</c:v>
                </c:pt>
                <c:pt idx="1644">
                  <c:v>54.8000008165836</c:v>
                </c:pt>
                <c:pt idx="1645">
                  <c:v>54.8333341504137</c:v>
                </c:pt>
                <c:pt idx="1646">
                  <c:v>54.8666674842437</c:v>
                </c:pt>
                <c:pt idx="1647">
                  <c:v>54.9000008180738</c:v>
                </c:pt>
                <c:pt idx="1648">
                  <c:v>54.9333341519038</c:v>
                </c:pt>
                <c:pt idx="1649">
                  <c:v>54.9666674857338</c:v>
                </c:pt>
                <c:pt idx="1650">
                  <c:v>55.0000008195639</c:v>
                </c:pt>
                <c:pt idx="1651">
                  <c:v>55.0333341533939</c:v>
                </c:pt>
                <c:pt idx="1652">
                  <c:v>55.0666674872239</c:v>
                </c:pt>
                <c:pt idx="1653">
                  <c:v>55.100000821054</c:v>
                </c:pt>
                <c:pt idx="1654">
                  <c:v>55.133334154884</c:v>
                </c:pt>
                <c:pt idx="1655">
                  <c:v>55.1666674887141</c:v>
                </c:pt>
                <c:pt idx="1656">
                  <c:v>55.2000008225441</c:v>
                </c:pt>
                <c:pt idx="1657">
                  <c:v>55.2333341563741</c:v>
                </c:pt>
                <c:pt idx="1658">
                  <c:v>55.2666674902042</c:v>
                </c:pt>
                <c:pt idx="1659">
                  <c:v>55.3000008240342</c:v>
                </c:pt>
                <c:pt idx="1660">
                  <c:v>55.3333341578643</c:v>
                </c:pt>
                <c:pt idx="1661">
                  <c:v>55.3666674916943</c:v>
                </c:pt>
                <c:pt idx="1662">
                  <c:v>55.4000008255243</c:v>
                </c:pt>
                <c:pt idx="1663">
                  <c:v>55.4333341593544</c:v>
                </c:pt>
                <c:pt idx="1664">
                  <c:v>55.4666674931844</c:v>
                </c:pt>
                <c:pt idx="1665">
                  <c:v>55.5000008270144</c:v>
                </c:pt>
                <c:pt idx="1666">
                  <c:v>55.5333341608445</c:v>
                </c:pt>
                <c:pt idx="1667">
                  <c:v>55.5666674946745</c:v>
                </c:pt>
                <c:pt idx="1668">
                  <c:v>55.6000008285046</c:v>
                </c:pt>
                <c:pt idx="1669">
                  <c:v>55.6333341623346</c:v>
                </c:pt>
                <c:pt idx="1670">
                  <c:v>55.6666674961646</c:v>
                </c:pt>
                <c:pt idx="1671">
                  <c:v>55.7000008299947</c:v>
                </c:pt>
                <c:pt idx="1672">
                  <c:v>55.7333341638247</c:v>
                </c:pt>
                <c:pt idx="1673">
                  <c:v>55.7666674976548</c:v>
                </c:pt>
                <c:pt idx="1674">
                  <c:v>55.8000008314848</c:v>
                </c:pt>
                <c:pt idx="1675">
                  <c:v>55.8333341653148</c:v>
                </c:pt>
                <c:pt idx="1676">
                  <c:v>55.8666674991449</c:v>
                </c:pt>
                <c:pt idx="1677">
                  <c:v>55.9000008329749</c:v>
                </c:pt>
                <c:pt idx="1678">
                  <c:v>55.933334166805</c:v>
                </c:pt>
                <c:pt idx="1679">
                  <c:v>55.966667500635</c:v>
                </c:pt>
                <c:pt idx="1680">
                  <c:v>56.000000834465</c:v>
                </c:pt>
                <c:pt idx="1681">
                  <c:v>56.0333341682951</c:v>
                </c:pt>
                <c:pt idx="1682">
                  <c:v>56.0666675021251</c:v>
                </c:pt>
                <c:pt idx="1683">
                  <c:v>56.1000008359551</c:v>
                </c:pt>
                <c:pt idx="1684">
                  <c:v>56.1333341697852</c:v>
                </c:pt>
                <c:pt idx="1685">
                  <c:v>56.1666675036152</c:v>
                </c:pt>
                <c:pt idx="1686">
                  <c:v>56.2000008374453</c:v>
                </c:pt>
                <c:pt idx="1687">
                  <c:v>56.2333341712753</c:v>
                </c:pt>
                <c:pt idx="1688">
                  <c:v>56.2666675051053</c:v>
                </c:pt>
                <c:pt idx="1689">
                  <c:v>56.3000008389354</c:v>
                </c:pt>
                <c:pt idx="1690">
                  <c:v>56.3333341727654</c:v>
                </c:pt>
                <c:pt idx="1691">
                  <c:v>56.3666675065955</c:v>
                </c:pt>
                <c:pt idx="1692">
                  <c:v>56.4000008404255</c:v>
                </c:pt>
                <c:pt idx="1693">
                  <c:v>56.4333341742555</c:v>
                </c:pt>
                <c:pt idx="1694">
                  <c:v>56.4666675080856</c:v>
                </c:pt>
                <c:pt idx="1695">
                  <c:v>56.5000008419156</c:v>
                </c:pt>
                <c:pt idx="1696">
                  <c:v>56.5333341757456</c:v>
                </c:pt>
                <c:pt idx="1697">
                  <c:v>56.5666675095757</c:v>
                </c:pt>
                <c:pt idx="1698">
                  <c:v>56.6000008434057</c:v>
                </c:pt>
                <c:pt idx="1699">
                  <c:v>56.6333341772358</c:v>
                </c:pt>
                <c:pt idx="1700">
                  <c:v>56.6666675110658</c:v>
                </c:pt>
                <c:pt idx="1701">
                  <c:v>56.7000008448958</c:v>
                </c:pt>
                <c:pt idx="1702">
                  <c:v>56.7333341787259</c:v>
                </c:pt>
                <c:pt idx="1703">
                  <c:v>56.7666675125559</c:v>
                </c:pt>
                <c:pt idx="1704">
                  <c:v>56.800000846386</c:v>
                </c:pt>
                <c:pt idx="1705">
                  <c:v>56.833334180216</c:v>
                </c:pt>
                <c:pt idx="1706">
                  <c:v>56.866667514046</c:v>
                </c:pt>
                <c:pt idx="1707">
                  <c:v>56.9000008478761</c:v>
                </c:pt>
                <c:pt idx="1708">
                  <c:v>56.9333341817061</c:v>
                </c:pt>
                <c:pt idx="1709">
                  <c:v>56.9666675155362</c:v>
                </c:pt>
                <c:pt idx="1710">
                  <c:v>57.0000008493662</c:v>
                </c:pt>
                <c:pt idx="1711">
                  <c:v>57.0333341831962</c:v>
                </c:pt>
                <c:pt idx="1712">
                  <c:v>57.0666675170263</c:v>
                </c:pt>
                <c:pt idx="1713">
                  <c:v>57.1000008508563</c:v>
                </c:pt>
                <c:pt idx="1714">
                  <c:v>57.1333341846863</c:v>
                </c:pt>
                <c:pt idx="1715">
                  <c:v>57.1666675185164</c:v>
                </c:pt>
                <c:pt idx="1716">
                  <c:v>57.2000008523464</c:v>
                </c:pt>
                <c:pt idx="1717">
                  <c:v>57.2333341861765</c:v>
                </c:pt>
                <c:pt idx="1718">
                  <c:v>57.2666675200065</c:v>
                </c:pt>
                <c:pt idx="1719">
                  <c:v>57.3000008538365</c:v>
                </c:pt>
                <c:pt idx="1720">
                  <c:v>57.3333341876666</c:v>
                </c:pt>
                <c:pt idx="1721">
                  <c:v>57.3666675214966</c:v>
                </c:pt>
                <c:pt idx="1722">
                  <c:v>57.4000008553267</c:v>
                </c:pt>
                <c:pt idx="1723">
                  <c:v>57.4333341891567</c:v>
                </c:pt>
                <c:pt idx="1724">
                  <c:v>57.4666675229867</c:v>
                </c:pt>
                <c:pt idx="1725">
                  <c:v>57.5000008568168</c:v>
                </c:pt>
                <c:pt idx="1726">
                  <c:v>57.5333341906468</c:v>
                </c:pt>
                <c:pt idx="1727">
                  <c:v>57.5666675244768</c:v>
                </c:pt>
                <c:pt idx="1728">
                  <c:v>57.6000008583069</c:v>
                </c:pt>
                <c:pt idx="1729">
                  <c:v>57.6333341921369</c:v>
                </c:pt>
                <c:pt idx="1730">
                  <c:v>57.666667525967</c:v>
                </c:pt>
                <c:pt idx="1731">
                  <c:v>57.700000859797</c:v>
                </c:pt>
                <c:pt idx="1732">
                  <c:v>57.733334193627</c:v>
                </c:pt>
                <c:pt idx="1733">
                  <c:v>57.7666675274571</c:v>
                </c:pt>
                <c:pt idx="1734">
                  <c:v>57.8000008612871</c:v>
                </c:pt>
                <c:pt idx="1735">
                  <c:v>57.8333341951172</c:v>
                </c:pt>
                <c:pt idx="1736">
                  <c:v>57.8666675289472</c:v>
                </c:pt>
                <c:pt idx="1737">
                  <c:v>57.9000008627772</c:v>
                </c:pt>
                <c:pt idx="1738">
                  <c:v>57.9333341966073</c:v>
                </c:pt>
                <c:pt idx="1739">
                  <c:v>57.9666675304373</c:v>
                </c:pt>
                <c:pt idx="1740">
                  <c:v>58.0000008642674</c:v>
                </c:pt>
                <c:pt idx="1741">
                  <c:v>58.0333341980974</c:v>
                </c:pt>
                <c:pt idx="1742">
                  <c:v>58.0666675319274</c:v>
                </c:pt>
                <c:pt idx="1743">
                  <c:v>58.1000008657575</c:v>
                </c:pt>
                <c:pt idx="1744">
                  <c:v>58.1333341995875</c:v>
                </c:pt>
                <c:pt idx="1745">
                  <c:v>58.1666675334176</c:v>
                </c:pt>
                <c:pt idx="1746">
                  <c:v>58.2000008672476</c:v>
                </c:pt>
                <c:pt idx="1747">
                  <c:v>58.2333342010776</c:v>
                </c:pt>
                <c:pt idx="1748">
                  <c:v>58.2666675349077</c:v>
                </c:pt>
                <c:pt idx="1749">
                  <c:v>58.3000008687377</c:v>
                </c:pt>
                <c:pt idx="1750">
                  <c:v>58.3333342025677</c:v>
                </c:pt>
                <c:pt idx="1751">
                  <c:v>58.3666675363978</c:v>
                </c:pt>
                <c:pt idx="1752">
                  <c:v>58.4000008702278</c:v>
                </c:pt>
                <c:pt idx="1753">
                  <c:v>58.4333342040579</c:v>
                </c:pt>
                <c:pt idx="1754">
                  <c:v>58.4666675378879</c:v>
                </c:pt>
                <c:pt idx="1755">
                  <c:v>58.5000008717179</c:v>
                </c:pt>
                <c:pt idx="1756">
                  <c:v>58.533334205548</c:v>
                </c:pt>
                <c:pt idx="1757">
                  <c:v>58.566667539378</c:v>
                </c:pt>
                <c:pt idx="1758">
                  <c:v>58.600000873208</c:v>
                </c:pt>
                <c:pt idx="1759">
                  <c:v>58.6333342070381</c:v>
                </c:pt>
                <c:pt idx="1760">
                  <c:v>58.6666675408681</c:v>
                </c:pt>
                <c:pt idx="1761">
                  <c:v>58.7000008746982</c:v>
                </c:pt>
                <c:pt idx="1762">
                  <c:v>58.7333342085282</c:v>
                </c:pt>
                <c:pt idx="1763">
                  <c:v>58.7666675423582</c:v>
                </c:pt>
                <c:pt idx="1764">
                  <c:v>58.8000008761883</c:v>
                </c:pt>
                <c:pt idx="1765">
                  <c:v>58.8333342100183</c:v>
                </c:pt>
                <c:pt idx="1766">
                  <c:v>58.8666675438484</c:v>
                </c:pt>
                <c:pt idx="1767">
                  <c:v>58.9000008776784</c:v>
                </c:pt>
                <c:pt idx="1768">
                  <c:v>58.9333342115084</c:v>
                </c:pt>
                <c:pt idx="1769">
                  <c:v>58.9666675453385</c:v>
                </c:pt>
                <c:pt idx="1770">
                  <c:v>59.0000008791685</c:v>
                </c:pt>
                <c:pt idx="1771">
                  <c:v>59.0333342129985</c:v>
                </c:pt>
                <c:pt idx="1772">
                  <c:v>59.0666675468286</c:v>
                </c:pt>
                <c:pt idx="1773">
                  <c:v>59.1000008806586</c:v>
                </c:pt>
                <c:pt idx="1774">
                  <c:v>59.1333342144887</c:v>
                </c:pt>
                <c:pt idx="1775">
                  <c:v>59.1666675483187</c:v>
                </c:pt>
                <c:pt idx="1776">
                  <c:v>59.2000008821487</c:v>
                </c:pt>
                <c:pt idx="1777">
                  <c:v>59.2333342159788</c:v>
                </c:pt>
                <c:pt idx="1778">
                  <c:v>59.2666675498088</c:v>
                </c:pt>
                <c:pt idx="1779">
                  <c:v>59.3000008836389</c:v>
                </c:pt>
                <c:pt idx="1780">
                  <c:v>59.3333342174689</c:v>
                </c:pt>
                <c:pt idx="1781">
                  <c:v>59.3666675512989</c:v>
                </c:pt>
                <c:pt idx="1782">
                  <c:v>59.400000885129</c:v>
                </c:pt>
                <c:pt idx="1783">
                  <c:v>59.433334218959</c:v>
                </c:pt>
                <c:pt idx="1784">
                  <c:v>59.4666675527891</c:v>
                </c:pt>
                <c:pt idx="1785">
                  <c:v>59.5000008866191</c:v>
                </c:pt>
                <c:pt idx="1786">
                  <c:v>59.5333342204491</c:v>
                </c:pt>
                <c:pt idx="1787">
                  <c:v>59.5666675542792</c:v>
                </c:pt>
                <c:pt idx="1788">
                  <c:v>59.6000008881092</c:v>
                </c:pt>
                <c:pt idx="1789">
                  <c:v>59.6333342219393</c:v>
                </c:pt>
                <c:pt idx="1790">
                  <c:v>59.6666675557693</c:v>
                </c:pt>
                <c:pt idx="1791">
                  <c:v>59.7000008895993</c:v>
                </c:pt>
                <c:pt idx="1792">
                  <c:v>59.7333342234294</c:v>
                </c:pt>
                <c:pt idx="1793">
                  <c:v>59.7666675572594</c:v>
                </c:pt>
                <c:pt idx="1794">
                  <c:v>59.8000008910894</c:v>
                </c:pt>
                <c:pt idx="1795">
                  <c:v>59.8333342249195</c:v>
                </c:pt>
                <c:pt idx="1796">
                  <c:v>59.8666675587495</c:v>
                </c:pt>
                <c:pt idx="1797">
                  <c:v>59.9000008925796</c:v>
                </c:pt>
                <c:pt idx="1798">
                  <c:v>59.9333342264096</c:v>
                </c:pt>
                <c:pt idx="1799">
                  <c:v>59.9666675602396</c:v>
                </c:pt>
                <c:pt idx="1800">
                  <c:v>60.0000008940697</c:v>
                </c:pt>
                <c:pt idx="1801">
                  <c:v>60.0333342278997</c:v>
                </c:pt>
                <c:pt idx="1802">
                  <c:v>60.0666675617298</c:v>
                </c:pt>
                <c:pt idx="1803">
                  <c:v>60.1000008955598</c:v>
                </c:pt>
                <c:pt idx="1804">
                  <c:v>60.1333342293898</c:v>
                </c:pt>
                <c:pt idx="1805">
                  <c:v>60.1666675632199</c:v>
                </c:pt>
                <c:pt idx="1806">
                  <c:v>60.2000008970499</c:v>
                </c:pt>
                <c:pt idx="1807">
                  <c:v>60.2333342308799</c:v>
                </c:pt>
                <c:pt idx="1808">
                  <c:v>60.26666756471</c:v>
                </c:pt>
                <c:pt idx="1809">
                  <c:v>60.30000089854</c:v>
                </c:pt>
                <c:pt idx="1810">
                  <c:v>60.3333342323701</c:v>
                </c:pt>
                <c:pt idx="1811">
                  <c:v>60.3666675662001</c:v>
                </c:pt>
                <c:pt idx="1812">
                  <c:v>60.4000009000301</c:v>
                </c:pt>
                <c:pt idx="1813">
                  <c:v>60.4333342338602</c:v>
                </c:pt>
                <c:pt idx="1814">
                  <c:v>60.4666675676902</c:v>
                </c:pt>
                <c:pt idx="1815">
                  <c:v>60.5000009015203</c:v>
                </c:pt>
                <c:pt idx="1816">
                  <c:v>60.5333342353503</c:v>
                </c:pt>
                <c:pt idx="1817">
                  <c:v>60.5666675691803</c:v>
                </c:pt>
                <c:pt idx="1818">
                  <c:v>60.6000009030104</c:v>
                </c:pt>
                <c:pt idx="1819">
                  <c:v>60.6333342368404</c:v>
                </c:pt>
                <c:pt idx="1820">
                  <c:v>60.6666675706705</c:v>
                </c:pt>
                <c:pt idx="1821">
                  <c:v>60.7000009045005</c:v>
                </c:pt>
                <c:pt idx="1822">
                  <c:v>60.7333342383305</c:v>
                </c:pt>
                <c:pt idx="1823">
                  <c:v>60.7666675721606</c:v>
                </c:pt>
                <c:pt idx="1824">
                  <c:v>60.8000009059906</c:v>
                </c:pt>
                <c:pt idx="1825">
                  <c:v>60.8333342398206</c:v>
                </c:pt>
                <c:pt idx="1826">
                  <c:v>60.8666675736507</c:v>
                </c:pt>
                <c:pt idx="1827">
                  <c:v>60.9000009074807</c:v>
                </c:pt>
                <c:pt idx="1828">
                  <c:v>60.9333342413108</c:v>
                </c:pt>
                <c:pt idx="1829">
                  <c:v>60.9666675751408</c:v>
                </c:pt>
                <c:pt idx="1830">
                  <c:v>61.0000009089708</c:v>
                </c:pt>
                <c:pt idx="1831">
                  <c:v>61.0333342428009</c:v>
                </c:pt>
                <c:pt idx="1832">
                  <c:v>61.0666675766309</c:v>
                </c:pt>
                <c:pt idx="1833">
                  <c:v>61.1000009104609</c:v>
                </c:pt>
                <c:pt idx="1834">
                  <c:v>61.133334244291</c:v>
                </c:pt>
                <c:pt idx="1835">
                  <c:v>61.166667578121</c:v>
                </c:pt>
                <c:pt idx="1836">
                  <c:v>61.2000009119511</c:v>
                </c:pt>
                <c:pt idx="1837">
                  <c:v>61.2333342457811</c:v>
                </c:pt>
                <c:pt idx="1838">
                  <c:v>61.2666675796111</c:v>
                </c:pt>
                <c:pt idx="1839">
                  <c:v>61.3000009134412</c:v>
                </c:pt>
                <c:pt idx="1840">
                  <c:v>61.3333342472712</c:v>
                </c:pt>
                <c:pt idx="1841">
                  <c:v>61.3666675811013</c:v>
                </c:pt>
                <c:pt idx="1842">
                  <c:v>61.4000009149313</c:v>
                </c:pt>
                <c:pt idx="1843">
                  <c:v>61.4333342487613</c:v>
                </c:pt>
                <c:pt idx="1844">
                  <c:v>61.4666675825914</c:v>
                </c:pt>
                <c:pt idx="1845">
                  <c:v>61.5000009164214</c:v>
                </c:pt>
                <c:pt idx="1846">
                  <c:v>61.5333342502515</c:v>
                </c:pt>
                <c:pt idx="1847">
                  <c:v>61.5666675840815</c:v>
                </c:pt>
                <c:pt idx="1848">
                  <c:v>61.6000009179115</c:v>
                </c:pt>
                <c:pt idx="1849">
                  <c:v>61.6333342517416</c:v>
                </c:pt>
                <c:pt idx="1850">
                  <c:v>61.6666675855716</c:v>
                </c:pt>
                <c:pt idx="1851">
                  <c:v>61.7000009194017</c:v>
                </c:pt>
                <c:pt idx="1852">
                  <c:v>61.7333342532317</c:v>
                </c:pt>
                <c:pt idx="1853">
                  <c:v>61.7666675870617</c:v>
                </c:pt>
                <c:pt idx="1854">
                  <c:v>61.8000009208918</c:v>
                </c:pt>
                <c:pt idx="1855">
                  <c:v>61.8333342547218</c:v>
                </c:pt>
                <c:pt idx="1856">
                  <c:v>61.8666675885518</c:v>
                </c:pt>
                <c:pt idx="1857">
                  <c:v>61.9000009223819</c:v>
                </c:pt>
                <c:pt idx="1858">
                  <c:v>61.9333342562119</c:v>
                </c:pt>
                <c:pt idx="1859">
                  <c:v>61.966667590042</c:v>
                </c:pt>
                <c:pt idx="1860">
                  <c:v>62.000000923872</c:v>
                </c:pt>
                <c:pt idx="1861">
                  <c:v>62.033334257702</c:v>
                </c:pt>
                <c:pt idx="1862">
                  <c:v>62.0666675915321</c:v>
                </c:pt>
                <c:pt idx="1863">
                  <c:v>62.1000009253621</c:v>
                </c:pt>
                <c:pt idx="1864">
                  <c:v>62.1333342591922</c:v>
                </c:pt>
                <c:pt idx="1865">
                  <c:v>62.1666675930222</c:v>
                </c:pt>
                <c:pt idx="1866">
                  <c:v>62.2000009268522</c:v>
                </c:pt>
                <c:pt idx="1867">
                  <c:v>62.2333342606823</c:v>
                </c:pt>
                <c:pt idx="1868">
                  <c:v>62.2666675945123</c:v>
                </c:pt>
                <c:pt idx="1869">
                  <c:v>62.3000009283423</c:v>
                </c:pt>
                <c:pt idx="1870">
                  <c:v>62.3333342621724</c:v>
                </c:pt>
                <c:pt idx="1871">
                  <c:v>62.3666675960024</c:v>
                </c:pt>
                <c:pt idx="1872">
                  <c:v>62.4000009298325</c:v>
                </c:pt>
                <c:pt idx="1873">
                  <c:v>62.4333342636625</c:v>
                </c:pt>
                <c:pt idx="1874">
                  <c:v>62.4666675974925</c:v>
                </c:pt>
                <c:pt idx="1875">
                  <c:v>62.5000009313226</c:v>
                </c:pt>
                <c:pt idx="1876">
                  <c:v>62.5333342651526</c:v>
                </c:pt>
                <c:pt idx="1877">
                  <c:v>62.5666675989827</c:v>
                </c:pt>
                <c:pt idx="1878">
                  <c:v>62.6000009328127</c:v>
                </c:pt>
                <c:pt idx="1879">
                  <c:v>62.6333342666427</c:v>
                </c:pt>
                <c:pt idx="1880">
                  <c:v>62.6666676004728</c:v>
                </c:pt>
                <c:pt idx="1881">
                  <c:v>62.7000009343028</c:v>
                </c:pt>
                <c:pt idx="1882">
                  <c:v>62.7333342681328</c:v>
                </c:pt>
                <c:pt idx="1883">
                  <c:v>62.7666676019629</c:v>
                </c:pt>
                <c:pt idx="1884">
                  <c:v>62.8000009357929</c:v>
                </c:pt>
                <c:pt idx="1885">
                  <c:v>62.833334269623</c:v>
                </c:pt>
                <c:pt idx="1886">
                  <c:v>62.866667603453</c:v>
                </c:pt>
                <c:pt idx="1887">
                  <c:v>62.900000937283</c:v>
                </c:pt>
                <c:pt idx="1888">
                  <c:v>62.9333342711131</c:v>
                </c:pt>
                <c:pt idx="1889">
                  <c:v>62.9666676049431</c:v>
                </c:pt>
                <c:pt idx="1890">
                  <c:v>63.0000009387732</c:v>
                </c:pt>
                <c:pt idx="1891">
                  <c:v>63.0333342726032</c:v>
                </c:pt>
                <c:pt idx="1892">
                  <c:v>63.0666676064332</c:v>
                </c:pt>
                <c:pt idx="1893">
                  <c:v>63.1000009402633</c:v>
                </c:pt>
                <c:pt idx="1894">
                  <c:v>63.1333342740933</c:v>
                </c:pt>
                <c:pt idx="1895">
                  <c:v>63.1666676079234</c:v>
                </c:pt>
                <c:pt idx="1896">
                  <c:v>63.2000009417534</c:v>
                </c:pt>
                <c:pt idx="1897">
                  <c:v>63.2333342755834</c:v>
                </c:pt>
                <c:pt idx="1898">
                  <c:v>63.2666676094135</c:v>
                </c:pt>
                <c:pt idx="1899">
                  <c:v>63.3000009432435</c:v>
                </c:pt>
                <c:pt idx="1900">
                  <c:v>63.3333342770735</c:v>
                </c:pt>
                <c:pt idx="1901">
                  <c:v>63.3666676109036</c:v>
                </c:pt>
                <c:pt idx="1902">
                  <c:v>63.4000009447336</c:v>
                </c:pt>
                <c:pt idx="1903">
                  <c:v>63.4333342785637</c:v>
                </c:pt>
                <c:pt idx="1904">
                  <c:v>63.4666676123937</c:v>
                </c:pt>
                <c:pt idx="1905">
                  <c:v>63.5000009462237</c:v>
                </c:pt>
                <c:pt idx="1906">
                  <c:v>63.5333342800538</c:v>
                </c:pt>
                <c:pt idx="1907">
                  <c:v>63.5666676138838</c:v>
                </c:pt>
                <c:pt idx="1908">
                  <c:v>63.6000009477139</c:v>
                </c:pt>
                <c:pt idx="1909">
                  <c:v>63.6333342815439</c:v>
                </c:pt>
                <c:pt idx="1910">
                  <c:v>63.6666676153739</c:v>
                </c:pt>
                <c:pt idx="1911">
                  <c:v>63.700000949204</c:v>
                </c:pt>
                <c:pt idx="1912">
                  <c:v>63.733334283034</c:v>
                </c:pt>
                <c:pt idx="1913">
                  <c:v>63.7666676168641</c:v>
                </c:pt>
                <c:pt idx="1914">
                  <c:v>63.8000009506941</c:v>
                </c:pt>
                <c:pt idx="1915">
                  <c:v>63.8333342845241</c:v>
                </c:pt>
                <c:pt idx="1916">
                  <c:v>63.8666676183542</c:v>
                </c:pt>
                <c:pt idx="1917">
                  <c:v>63.9000009521842</c:v>
                </c:pt>
                <c:pt idx="1918">
                  <c:v>63.9333342860142</c:v>
                </c:pt>
                <c:pt idx="1919">
                  <c:v>63.9666676198443</c:v>
                </c:pt>
                <c:pt idx="1920">
                  <c:v>64.0000009536743</c:v>
                </c:pt>
                <c:pt idx="1921">
                  <c:v>64.0333342875044</c:v>
                </c:pt>
                <c:pt idx="1922">
                  <c:v>64.0666676213344</c:v>
                </c:pt>
                <c:pt idx="1923">
                  <c:v>64.1000009551644</c:v>
                </c:pt>
                <c:pt idx="1924">
                  <c:v>64.1333342889945</c:v>
                </c:pt>
                <c:pt idx="1925">
                  <c:v>64.1666676228245</c:v>
                </c:pt>
                <c:pt idx="1926">
                  <c:v>64.2000009566546</c:v>
                </c:pt>
                <c:pt idx="1927">
                  <c:v>64.2333342904846</c:v>
                </c:pt>
                <c:pt idx="1928">
                  <c:v>64.2666676243146</c:v>
                </c:pt>
                <c:pt idx="1929">
                  <c:v>64.3000009581447</c:v>
                </c:pt>
                <c:pt idx="1930">
                  <c:v>64.3333342919747</c:v>
                </c:pt>
                <c:pt idx="1931">
                  <c:v>64.3666676258047</c:v>
                </c:pt>
                <c:pt idx="1932">
                  <c:v>64.4000009596348</c:v>
                </c:pt>
                <c:pt idx="1933">
                  <c:v>64.4333342934648</c:v>
                </c:pt>
                <c:pt idx="1934">
                  <c:v>64.4666676272949</c:v>
                </c:pt>
                <c:pt idx="1935">
                  <c:v>64.5000009611249</c:v>
                </c:pt>
                <c:pt idx="1936">
                  <c:v>64.5333342949549</c:v>
                </c:pt>
                <c:pt idx="1937">
                  <c:v>64.566667628785</c:v>
                </c:pt>
                <c:pt idx="1938">
                  <c:v>64.600000962615</c:v>
                </c:pt>
                <c:pt idx="1939">
                  <c:v>64.6333342964451</c:v>
                </c:pt>
                <c:pt idx="1940">
                  <c:v>64.6666676302751</c:v>
                </c:pt>
                <c:pt idx="1941">
                  <c:v>64.7000009641051</c:v>
                </c:pt>
                <c:pt idx="1942">
                  <c:v>64.7333342979352</c:v>
                </c:pt>
                <c:pt idx="1943">
                  <c:v>64.7666676317652</c:v>
                </c:pt>
                <c:pt idx="1944">
                  <c:v>64.8000009655952</c:v>
                </c:pt>
                <c:pt idx="1945">
                  <c:v>64.8333342994253</c:v>
                </c:pt>
                <c:pt idx="1946">
                  <c:v>64.8666676332553</c:v>
                </c:pt>
                <c:pt idx="1947">
                  <c:v>64.9000009670854</c:v>
                </c:pt>
                <c:pt idx="1948">
                  <c:v>64.9333343009154</c:v>
                </c:pt>
                <c:pt idx="1949">
                  <c:v>64.9666676347454</c:v>
                </c:pt>
                <c:pt idx="1950">
                  <c:v>65.0000009685755</c:v>
                </c:pt>
                <c:pt idx="1951">
                  <c:v>65.0333343024055</c:v>
                </c:pt>
                <c:pt idx="1952">
                  <c:v>65.0666676362356</c:v>
                </c:pt>
                <c:pt idx="1953">
                  <c:v>65.1000009700656</c:v>
                </c:pt>
                <c:pt idx="1954">
                  <c:v>65.1333343038956</c:v>
                </c:pt>
                <c:pt idx="1955">
                  <c:v>65.1666676377257</c:v>
                </c:pt>
                <c:pt idx="1956">
                  <c:v>65.2000009715557</c:v>
                </c:pt>
                <c:pt idx="1957">
                  <c:v>65.2333343053858</c:v>
                </c:pt>
                <c:pt idx="1958">
                  <c:v>65.2666676392158</c:v>
                </c:pt>
                <c:pt idx="1959">
                  <c:v>65.3000009730458</c:v>
                </c:pt>
                <c:pt idx="1960">
                  <c:v>65.3333343068759</c:v>
                </c:pt>
                <c:pt idx="1961">
                  <c:v>65.3666676407059</c:v>
                </c:pt>
                <c:pt idx="1962">
                  <c:v>65.4000009745359</c:v>
                </c:pt>
                <c:pt idx="1963">
                  <c:v>65.433334308366</c:v>
                </c:pt>
                <c:pt idx="1964">
                  <c:v>65.466667642196</c:v>
                </c:pt>
                <c:pt idx="1965">
                  <c:v>65.5000009760261</c:v>
                </c:pt>
                <c:pt idx="1966">
                  <c:v>65.5333343098561</c:v>
                </c:pt>
                <c:pt idx="1967">
                  <c:v>65.5666676436861</c:v>
                </c:pt>
                <c:pt idx="1968">
                  <c:v>65.6000009775162</c:v>
                </c:pt>
                <c:pt idx="1969">
                  <c:v>65.6333343113462</c:v>
                </c:pt>
                <c:pt idx="1970">
                  <c:v>65.6666676451763</c:v>
                </c:pt>
                <c:pt idx="1971">
                  <c:v>65.7000009790063</c:v>
                </c:pt>
                <c:pt idx="1972">
                  <c:v>65.7333343128363</c:v>
                </c:pt>
                <c:pt idx="1973">
                  <c:v>65.7666676466664</c:v>
                </c:pt>
                <c:pt idx="1974">
                  <c:v>65.8000009804964</c:v>
                </c:pt>
                <c:pt idx="1975">
                  <c:v>65.8333343143265</c:v>
                </c:pt>
                <c:pt idx="1976">
                  <c:v>65.8666676481565</c:v>
                </c:pt>
                <c:pt idx="1977">
                  <c:v>65.9000009819865</c:v>
                </c:pt>
                <c:pt idx="1978">
                  <c:v>65.9333343158166</c:v>
                </c:pt>
                <c:pt idx="1979">
                  <c:v>65.9666676496466</c:v>
                </c:pt>
                <c:pt idx="1980">
                  <c:v>66.0000009834766</c:v>
                </c:pt>
                <c:pt idx="1981">
                  <c:v>66.0333343173067</c:v>
                </c:pt>
                <c:pt idx="1982">
                  <c:v>66.0666676511367</c:v>
                </c:pt>
                <c:pt idx="1983">
                  <c:v>66.1000009849668</c:v>
                </c:pt>
                <c:pt idx="1984">
                  <c:v>66.1333343187968</c:v>
                </c:pt>
                <c:pt idx="1985">
                  <c:v>66.1666676526268</c:v>
                </c:pt>
                <c:pt idx="1986">
                  <c:v>66.2000009864569</c:v>
                </c:pt>
                <c:pt idx="1987">
                  <c:v>66.2333343202869</c:v>
                </c:pt>
                <c:pt idx="1988">
                  <c:v>66.2666676541169</c:v>
                </c:pt>
                <c:pt idx="1989">
                  <c:v>66.300000987947</c:v>
                </c:pt>
                <c:pt idx="1990">
                  <c:v>66.333334321777</c:v>
                </c:pt>
                <c:pt idx="1991">
                  <c:v>66.3666676556071</c:v>
                </c:pt>
                <c:pt idx="1992">
                  <c:v>66.4000009894371</c:v>
                </c:pt>
                <c:pt idx="1993">
                  <c:v>66.4333343232672</c:v>
                </c:pt>
                <c:pt idx="1994">
                  <c:v>66.4666676570972</c:v>
                </c:pt>
                <c:pt idx="1995">
                  <c:v>66.5000009909272</c:v>
                </c:pt>
                <c:pt idx="1996">
                  <c:v>66.5333343247573</c:v>
                </c:pt>
                <c:pt idx="1997">
                  <c:v>66.5666676585873</c:v>
                </c:pt>
                <c:pt idx="1998">
                  <c:v>66.6000009924173</c:v>
                </c:pt>
                <c:pt idx="1999">
                  <c:v>66.6333343262474</c:v>
                </c:pt>
                <c:pt idx="2000">
                  <c:v>66.6666676600774</c:v>
                </c:pt>
                <c:pt idx="2001">
                  <c:v>66.7000009939075</c:v>
                </c:pt>
                <c:pt idx="2002">
                  <c:v>66.7333343277375</c:v>
                </c:pt>
                <c:pt idx="2003">
                  <c:v>66.7666676615675</c:v>
                </c:pt>
                <c:pt idx="2004">
                  <c:v>66.8000009953976</c:v>
                </c:pt>
                <c:pt idx="2005">
                  <c:v>66.8333343292276</c:v>
                </c:pt>
                <c:pt idx="2006">
                  <c:v>66.8666676630576</c:v>
                </c:pt>
                <c:pt idx="2007">
                  <c:v>66.9000009968877</c:v>
                </c:pt>
                <c:pt idx="2008">
                  <c:v>66.9333343307177</c:v>
                </c:pt>
                <c:pt idx="2009">
                  <c:v>66.9666676645478</c:v>
                </c:pt>
                <c:pt idx="2010">
                  <c:v>67.0000009983778</c:v>
                </c:pt>
                <c:pt idx="2011">
                  <c:v>67.0333343322078</c:v>
                </c:pt>
                <c:pt idx="2012">
                  <c:v>67.0666676660379</c:v>
                </c:pt>
                <c:pt idx="2013">
                  <c:v>67.1000009998679</c:v>
                </c:pt>
                <c:pt idx="2014">
                  <c:v>67.133334333698</c:v>
                </c:pt>
                <c:pt idx="2015">
                  <c:v>67.166667667528</c:v>
                </c:pt>
                <c:pt idx="2016">
                  <c:v>67.200001001358</c:v>
                </c:pt>
                <c:pt idx="2017">
                  <c:v>67.2333343351881</c:v>
                </c:pt>
                <c:pt idx="2018">
                  <c:v>67.2666676690181</c:v>
                </c:pt>
                <c:pt idx="2019">
                  <c:v>67.3000010028481</c:v>
                </c:pt>
                <c:pt idx="2020">
                  <c:v>67.3333343366782</c:v>
                </c:pt>
                <c:pt idx="2021">
                  <c:v>67.3666676705082</c:v>
                </c:pt>
                <c:pt idx="2022">
                  <c:v>67.4000010043383</c:v>
                </c:pt>
                <c:pt idx="2023">
                  <c:v>67.4333343381683</c:v>
                </c:pt>
                <c:pt idx="2024">
                  <c:v>67.4666676719983</c:v>
                </c:pt>
                <c:pt idx="2025">
                  <c:v>67.5000010058284</c:v>
                </c:pt>
                <c:pt idx="2026">
                  <c:v>67.5333343396584</c:v>
                </c:pt>
                <c:pt idx="2027">
                  <c:v>67.5666676734885</c:v>
                </c:pt>
                <c:pt idx="2028">
                  <c:v>67.6000010073185</c:v>
                </c:pt>
                <c:pt idx="2029">
                  <c:v>67.6333343411485</c:v>
                </c:pt>
                <c:pt idx="2030">
                  <c:v>67.6666676749786</c:v>
                </c:pt>
                <c:pt idx="2031">
                  <c:v>67.7000010088086</c:v>
                </c:pt>
                <c:pt idx="2032">
                  <c:v>67.7333343426387</c:v>
                </c:pt>
                <c:pt idx="2033">
                  <c:v>67.7666676764687</c:v>
                </c:pt>
                <c:pt idx="2034">
                  <c:v>67.8000010102987</c:v>
                </c:pt>
                <c:pt idx="2035">
                  <c:v>67.8333343441288</c:v>
                </c:pt>
                <c:pt idx="2036">
                  <c:v>67.8666676779588</c:v>
                </c:pt>
                <c:pt idx="2037">
                  <c:v>67.9000010117889</c:v>
                </c:pt>
                <c:pt idx="2038">
                  <c:v>67.9333343456189</c:v>
                </c:pt>
                <c:pt idx="2039">
                  <c:v>67.9666676794489</c:v>
                </c:pt>
                <c:pt idx="2040">
                  <c:v>68.000001013279</c:v>
                </c:pt>
                <c:pt idx="2041">
                  <c:v>68.033334347109</c:v>
                </c:pt>
                <c:pt idx="2042">
                  <c:v>68.066667680939</c:v>
                </c:pt>
                <c:pt idx="2043">
                  <c:v>68.1000010147691</c:v>
                </c:pt>
                <c:pt idx="2044">
                  <c:v>68.1333343485991</c:v>
                </c:pt>
                <c:pt idx="2045">
                  <c:v>68.1666676824292</c:v>
                </c:pt>
                <c:pt idx="2046">
                  <c:v>68.2000010162592</c:v>
                </c:pt>
                <c:pt idx="2047">
                  <c:v>68.2333343500892</c:v>
                </c:pt>
                <c:pt idx="2048">
                  <c:v>68.2666676839193</c:v>
                </c:pt>
                <c:pt idx="2049">
                  <c:v>68.3000010177493</c:v>
                </c:pt>
              </c:numCache>
            </c:numRef>
          </c:xVal>
          <c:yVal>
            <c:numRef>
              <c:f>'g30CV Man'!$H$2:$H$6001</c:f>
              <c:numCache>
                <c:formatCode>General</c:formatCode>
                <c:ptCount val="6000"/>
                <c:pt idx="0">
                  <c:v>0.453499653212736</c:v>
                </c:pt>
                <c:pt idx="1">
                  <c:v>0.458499653212736</c:v>
                </c:pt>
                <c:pt idx="2">
                  <c:v>0.471499653212736</c:v>
                </c:pt>
                <c:pt idx="3">
                  <c:v>0.494499653212736</c:v>
                </c:pt>
                <c:pt idx="4">
                  <c:v>0.484499653212736</c:v>
                </c:pt>
                <c:pt idx="5">
                  <c:v>0.449499653212736</c:v>
                </c:pt>
                <c:pt idx="6">
                  <c:v>0.505499653212736</c:v>
                </c:pt>
                <c:pt idx="7">
                  <c:v>0.528499653212736</c:v>
                </c:pt>
                <c:pt idx="8">
                  <c:v>0.550499653212736</c:v>
                </c:pt>
                <c:pt idx="9">
                  <c:v>0.560499653212736</c:v>
                </c:pt>
                <c:pt idx="10">
                  <c:v>0.583499653212736</c:v>
                </c:pt>
                <c:pt idx="11">
                  <c:v>0.565499653212736</c:v>
                </c:pt>
                <c:pt idx="12">
                  <c:v>0.577499653212736</c:v>
                </c:pt>
                <c:pt idx="13">
                  <c:v>0.583499653212736</c:v>
                </c:pt>
                <c:pt idx="14">
                  <c:v>0.593499653212736</c:v>
                </c:pt>
                <c:pt idx="15">
                  <c:v>0.590499653212736</c:v>
                </c:pt>
                <c:pt idx="16">
                  <c:v>0.632499653212736</c:v>
                </c:pt>
                <c:pt idx="17">
                  <c:v>0.672499653212736</c:v>
                </c:pt>
                <c:pt idx="18">
                  <c:v>0.671499653212736</c:v>
                </c:pt>
                <c:pt idx="19">
                  <c:v>0.670499653212736</c:v>
                </c:pt>
                <c:pt idx="20">
                  <c:v>0.689499653212736</c:v>
                </c:pt>
                <c:pt idx="21">
                  <c:v>0.685499653212736</c:v>
                </c:pt>
                <c:pt idx="22">
                  <c:v>0.658499653212736</c:v>
                </c:pt>
                <c:pt idx="23">
                  <c:v>0.691499653212736</c:v>
                </c:pt>
                <c:pt idx="24">
                  <c:v>0.752499653212736</c:v>
                </c:pt>
                <c:pt idx="25">
                  <c:v>0.767499653212736</c:v>
                </c:pt>
                <c:pt idx="26">
                  <c:v>0.766499653212736</c:v>
                </c:pt>
                <c:pt idx="27">
                  <c:v>0.779499653212736</c:v>
                </c:pt>
                <c:pt idx="28">
                  <c:v>0.789499653212736</c:v>
                </c:pt>
                <c:pt idx="29">
                  <c:v>0.794499653212736</c:v>
                </c:pt>
                <c:pt idx="30">
                  <c:v>0.760499653212736</c:v>
                </c:pt>
                <c:pt idx="31">
                  <c:v>0.749499653212736</c:v>
                </c:pt>
                <c:pt idx="32">
                  <c:v>0.701499653212736</c:v>
                </c:pt>
                <c:pt idx="33">
                  <c:v>0.734499653212736</c:v>
                </c:pt>
                <c:pt idx="34">
                  <c:v>0.753499653212736</c:v>
                </c:pt>
                <c:pt idx="35">
                  <c:v>0.770499653212736</c:v>
                </c:pt>
                <c:pt idx="36">
                  <c:v>0.790499653212736</c:v>
                </c:pt>
                <c:pt idx="37">
                  <c:v>0.864499653212736</c:v>
                </c:pt>
                <c:pt idx="38">
                  <c:v>0.857499653212736</c:v>
                </c:pt>
                <c:pt idx="39">
                  <c:v>0.805499653212736</c:v>
                </c:pt>
                <c:pt idx="40">
                  <c:v>0.792499653212736</c:v>
                </c:pt>
                <c:pt idx="41">
                  <c:v>0.780499653212736</c:v>
                </c:pt>
                <c:pt idx="42">
                  <c:v>0.820499653212736</c:v>
                </c:pt>
                <c:pt idx="43">
                  <c:v>0.798499653212736</c:v>
                </c:pt>
                <c:pt idx="44">
                  <c:v>0.780499653212736</c:v>
                </c:pt>
                <c:pt idx="45">
                  <c:v>0.758499653212736</c:v>
                </c:pt>
                <c:pt idx="46">
                  <c:v>0.759499653212736</c:v>
                </c:pt>
                <c:pt idx="47">
                  <c:v>0.796499653212736</c:v>
                </c:pt>
                <c:pt idx="48">
                  <c:v>0.816499653212736</c:v>
                </c:pt>
                <c:pt idx="49">
                  <c:v>0.872499653212736</c:v>
                </c:pt>
                <c:pt idx="50">
                  <c:v>0.908499653212735</c:v>
                </c:pt>
                <c:pt idx="51">
                  <c:v>0.944499653212736</c:v>
                </c:pt>
                <c:pt idx="52">
                  <c:v>1.00649965321274</c:v>
                </c:pt>
                <c:pt idx="53">
                  <c:v>1.01849965321274</c:v>
                </c:pt>
                <c:pt idx="54">
                  <c:v>1.00249965321274</c:v>
                </c:pt>
                <c:pt idx="55">
                  <c:v>0.986499653212736</c:v>
                </c:pt>
                <c:pt idx="56">
                  <c:v>0.973499653212735</c:v>
                </c:pt>
                <c:pt idx="57">
                  <c:v>0.962499653212736</c:v>
                </c:pt>
                <c:pt idx="58">
                  <c:v>0.976499653212736</c:v>
                </c:pt>
                <c:pt idx="59">
                  <c:v>0.928499653212737</c:v>
                </c:pt>
                <c:pt idx="60">
                  <c:v>0.916499653212736</c:v>
                </c:pt>
                <c:pt idx="61">
                  <c:v>0.888499653212736</c:v>
                </c:pt>
                <c:pt idx="62">
                  <c:v>0.865499653212736</c:v>
                </c:pt>
                <c:pt idx="63">
                  <c:v>0.846499653212736</c:v>
                </c:pt>
                <c:pt idx="64">
                  <c:v>0.836499653212736</c:v>
                </c:pt>
                <c:pt idx="65">
                  <c:v>0.830499653212736</c:v>
                </c:pt>
                <c:pt idx="66">
                  <c:v>0.811499653212736</c:v>
                </c:pt>
                <c:pt idx="67">
                  <c:v>0.812499653212736</c:v>
                </c:pt>
                <c:pt idx="68">
                  <c:v>0.786499653212736</c:v>
                </c:pt>
                <c:pt idx="69">
                  <c:v>0.806499653212735</c:v>
                </c:pt>
                <c:pt idx="70">
                  <c:v>0.842499653212736</c:v>
                </c:pt>
                <c:pt idx="71">
                  <c:v>0.856499653212736</c:v>
                </c:pt>
                <c:pt idx="72">
                  <c:v>0.836499653212736</c:v>
                </c:pt>
                <c:pt idx="73">
                  <c:v>0.794499653212736</c:v>
                </c:pt>
                <c:pt idx="74">
                  <c:v>0.769499653212736</c:v>
                </c:pt>
                <c:pt idx="75">
                  <c:v>0.758499653212736</c:v>
                </c:pt>
                <c:pt idx="76">
                  <c:v>0.741499653212735</c:v>
                </c:pt>
                <c:pt idx="77">
                  <c:v>0.741499653212736</c:v>
                </c:pt>
                <c:pt idx="78">
                  <c:v>0.765499653212736</c:v>
                </c:pt>
                <c:pt idx="79">
                  <c:v>0.815499653212735</c:v>
                </c:pt>
                <c:pt idx="80">
                  <c:v>0.888499653212736</c:v>
                </c:pt>
                <c:pt idx="81">
                  <c:v>0.907499653212736</c:v>
                </c:pt>
                <c:pt idx="82">
                  <c:v>0.871499653212737</c:v>
                </c:pt>
                <c:pt idx="83">
                  <c:v>0.861499653212736</c:v>
                </c:pt>
                <c:pt idx="84">
                  <c:v>0.889499653212736</c:v>
                </c:pt>
                <c:pt idx="85">
                  <c:v>0.924499653212736</c:v>
                </c:pt>
                <c:pt idx="86">
                  <c:v>0.954499653212736</c:v>
                </c:pt>
                <c:pt idx="87">
                  <c:v>0.986499653212736</c:v>
                </c:pt>
                <c:pt idx="88">
                  <c:v>0.996499653212736</c:v>
                </c:pt>
                <c:pt idx="89">
                  <c:v>0.977499653212736</c:v>
                </c:pt>
                <c:pt idx="90">
                  <c:v>0.944499653212736</c:v>
                </c:pt>
                <c:pt idx="91">
                  <c:v>0.944499653212736</c:v>
                </c:pt>
                <c:pt idx="92">
                  <c:v>0.993499653212736</c:v>
                </c:pt>
                <c:pt idx="93">
                  <c:v>1.00149965321274</c:v>
                </c:pt>
                <c:pt idx="94">
                  <c:v>0.995499653212736</c:v>
                </c:pt>
                <c:pt idx="95">
                  <c:v>0.984499653212735</c:v>
                </c:pt>
                <c:pt idx="96">
                  <c:v>1.07949965321274</c:v>
                </c:pt>
                <c:pt idx="97">
                  <c:v>1.07349965321274</c:v>
                </c:pt>
                <c:pt idx="98">
                  <c:v>1.07949965321274</c:v>
                </c:pt>
                <c:pt idx="99">
                  <c:v>1.08949965321274</c:v>
                </c:pt>
                <c:pt idx="100">
                  <c:v>1.10749965321274</c:v>
                </c:pt>
                <c:pt idx="101">
                  <c:v>1.13549965321274</c:v>
                </c:pt>
                <c:pt idx="102">
                  <c:v>1.13649965321274</c:v>
                </c:pt>
                <c:pt idx="103">
                  <c:v>1.12049965321274</c:v>
                </c:pt>
                <c:pt idx="104">
                  <c:v>1.09449965321274</c:v>
                </c:pt>
                <c:pt idx="105">
                  <c:v>1.12049965321274</c:v>
                </c:pt>
                <c:pt idx="106">
                  <c:v>1.13749965321274</c:v>
                </c:pt>
                <c:pt idx="107">
                  <c:v>1.13749965321274</c:v>
                </c:pt>
                <c:pt idx="108">
                  <c:v>1.14749965321274</c:v>
                </c:pt>
                <c:pt idx="109">
                  <c:v>1.17749965321274</c:v>
                </c:pt>
                <c:pt idx="110">
                  <c:v>1.23849965321274</c:v>
                </c:pt>
                <c:pt idx="111">
                  <c:v>1.21649965321274</c:v>
                </c:pt>
                <c:pt idx="112">
                  <c:v>1.20949965321274</c:v>
                </c:pt>
                <c:pt idx="113">
                  <c:v>1.21949965321274</c:v>
                </c:pt>
                <c:pt idx="114">
                  <c:v>1.25349965321274</c:v>
                </c:pt>
                <c:pt idx="115">
                  <c:v>1.29349965321274</c:v>
                </c:pt>
                <c:pt idx="116">
                  <c:v>1.29749965321274</c:v>
                </c:pt>
                <c:pt idx="117">
                  <c:v>1.29749965321274</c:v>
                </c:pt>
                <c:pt idx="118">
                  <c:v>1.32149965321274</c:v>
                </c:pt>
                <c:pt idx="119">
                  <c:v>1.37449965321274</c:v>
                </c:pt>
                <c:pt idx="120">
                  <c:v>1.37199958385527</c:v>
                </c:pt>
                <c:pt idx="121">
                  <c:v>1.39699958385527</c:v>
                </c:pt>
                <c:pt idx="122">
                  <c:v>1.44699958385527</c:v>
                </c:pt>
                <c:pt idx="123">
                  <c:v>1.48099958385527</c:v>
                </c:pt>
                <c:pt idx="124">
                  <c:v>1.49999958385527</c:v>
                </c:pt>
                <c:pt idx="125">
                  <c:v>1.51199958385527</c:v>
                </c:pt>
                <c:pt idx="126">
                  <c:v>1.52499958385527</c:v>
                </c:pt>
                <c:pt idx="127">
                  <c:v>1.51599958385527</c:v>
                </c:pt>
                <c:pt idx="128">
                  <c:v>1.50699958385527</c:v>
                </c:pt>
                <c:pt idx="129">
                  <c:v>1.42599958385527</c:v>
                </c:pt>
                <c:pt idx="130">
                  <c:v>1.42799958385527</c:v>
                </c:pt>
                <c:pt idx="131">
                  <c:v>1.43799958385527</c:v>
                </c:pt>
                <c:pt idx="132">
                  <c:v>1.47399958385527</c:v>
                </c:pt>
                <c:pt idx="133">
                  <c:v>1.46799958385527</c:v>
                </c:pt>
                <c:pt idx="134">
                  <c:v>1.49999958385527</c:v>
                </c:pt>
                <c:pt idx="135">
                  <c:v>1.55599958385527</c:v>
                </c:pt>
                <c:pt idx="136">
                  <c:v>1.57299958385527</c:v>
                </c:pt>
                <c:pt idx="137">
                  <c:v>1.56399958385527</c:v>
                </c:pt>
                <c:pt idx="138">
                  <c:v>1.58799958385527</c:v>
                </c:pt>
                <c:pt idx="139">
                  <c:v>1.61299958385527</c:v>
                </c:pt>
                <c:pt idx="140">
                  <c:v>1.62999958385527</c:v>
                </c:pt>
                <c:pt idx="141">
                  <c:v>1.65499958385527</c:v>
                </c:pt>
                <c:pt idx="142">
                  <c:v>1.63099958385527</c:v>
                </c:pt>
                <c:pt idx="143">
                  <c:v>1.66299958385527</c:v>
                </c:pt>
                <c:pt idx="144">
                  <c:v>1.69899958385527</c:v>
                </c:pt>
                <c:pt idx="145">
                  <c:v>1.70699958385527</c:v>
                </c:pt>
                <c:pt idx="146">
                  <c:v>1.71899958385527</c:v>
                </c:pt>
                <c:pt idx="147">
                  <c:v>1.72699958385527</c:v>
                </c:pt>
                <c:pt idx="148">
                  <c:v>1.73799958385527</c:v>
                </c:pt>
                <c:pt idx="149">
                  <c:v>1.76599958385527</c:v>
                </c:pt>
                <c:pt idx="150">
                  <c:v>1.77499958385527</c:v>
                </c:pt>
                <c:pt idx="151">
                  <c:v>1.76999958385527</c:v>
                </c:pt>
                <c:pt idx="152">
                  <c:v>1.72499958385527</c:v>
                </c:pt>
                <c:pt idx="153">
                  <c:v>1.71599958385527</c:v>
                </c:pt>
                <c:pt idx="154">
                  <c:v>1.73299958385527</c:v>
                </c:pt>
                <c:pt idx="155">
                  <c:v>1.72599958385527</c:v>
                </c:pt>
                <c:pt idx="156">
                  <c:v>1.69899958385527</c:v>
                </c:pt>
                <c:pt idx="157">
                  <c:v>1.65399958385527</c:v>
                </c:pt>
                <c:pt idx="158">
                  <c:v>1.64099958385527</c:v>
                </c:pt>
                <c:pt idx="159">
                  <c:v>1.65399958385527</c:v>
                </c:pt>
                <c:pt idx="160">
                  <c:v>1.63699958385527</c:v>
                </c:pt>
                <c:pt idx="161">
                  <c:v>1.64399958385527</c:v>
                </c:pt>
                <c:pt idx="162">
                  <c:v>1.66799958385527</c:v>
                </c:pt>
                <c:pt idx="163">
                  <c:v>1.66899958385527</c:v>
                </c:pt>
                <c:pt idx="164">
                  <c:v>1.68399958385527</c:v>
                </c:pt>
                <c:pt idx="165">
                  <c:v>1.67599958385527</c:v>
                </c:pt>
                <c:pt idx="166">
                  <c:v>1.65699958385527</c:v>
                </c:pt>
                <c:pt idx="167">
                  <c:v>1.62699958385527</c:v>
                </c:pt>
                <c:pt idx="168">
                  <c:v>1.60799958385527</c:v>
                </c:pt>
                <c:pt idx="169">
                  <c:v>1.62299958385527</c:v>
                </c:pt>
                <c:pt idx="170">
                  <c:v>1.64599958385527</c:v>
                </c:pt>
                <c:pt idx="171">
                  <c:v>1.66199958385527</c:v>
                </c:pt>
                <c:pt idx="172">
                  <c:v>1.65799958385527</c:v>
                </c:pt>
                <c:pt idx="173">
                  <c:v>1.66499958385527</c:v>
                </c:pt>
                <c:pt idx="174">
                  <c:v>1.65499958385527</c:v>
                </c:pt>
                <c:pt idx="175">
                  <c:v>1.62699958385527</c:v>
                </c:pt>
                <c:pt idx="176">
                  <c:v>1.64199958385527</c:v>
                </c:pt>
                <c:pt idx="177">
                  <c:v>1.63199958385527</c:v>
                </c:pt>
                <c:pt idx="178">
                  <c:v>1.63899958385527</c:v>
                </c:pt>
                <c:pt idx="179">
                  <c:v>1.62499958385527</c:v>
                </c:pt>
                <c:pt idx="180">
                  <c:v>1.65099958385527</c:v>
                </c:pt>
                <c:pt idx="181">
                  <c:v>1.64499958385527</c:v>
                </c:pt>
                <c:pt idx="182">
                  <c:v>1.66799958385527</c:v>
                </c:pt>
                <c:pt idx="183">
                  <c:v>1.66099958385527</c:v>
                </c:pt>
                <c:pt idx="184">
                  <c:v>1.68199958385527</c:v>
                </c:pt>
                <c:pt idx="185">
                  <c:v>1.69799958385527</c:v>
                </c:pt>
                <c:pt idx="186">
                  <c:v>1.66699958385527</c:v>
                </c:pt>
                <c:pt idx="187">
                  <c:v>1.65899958385527</c:v>
                </c:pt>
                <c:pt idx="188">
                  <c:v>1.66199958385527</c:v>
                </c:pt>
                <c:pt idx="189">
                  <c:v>1.69899958385527</c:v>
                </c:pt>
                <c:pt idx="190">
                  <c:v>1.66799958385527</c:v>
                </c:pt>
                <c:pt idx="191">
                  <c:v>1.65599958385527</c:v>
                </c:pt>
                <c:pt idx="192">
                  <c:v>1.61399958385527</c:v>
                </c:pt>
                <c:pt idx="193">
                  <c:v>1.58399958385527</c:v>
                </c:pt>
                <c:pt idx="194">
                  <c:v>1.58199958385527</c:v>
                </c:pt>
                <c:pt idx="195">
                  <c:v>1.64999958385527</c:v>
                </c:pt>
                <c:pt idx="196">
                  <c:v>1.65799958385527</c:v>
                </c:pt>
                <c:pt idx="197">
                  <c:v>1.66199958385527</c:v>
                </c:pt>
                <c:pt idx="198">
                  <c:v>1.65599958385527</c:v>
                </c:pt>
                <c:pt idx="199">
                  <c:v>1.68399958385527</c:v>
                </c:pt>
                <c:pt idx="200">
                  <c:v>1.70499958385527</c:v>
                </c:pt>
                <c:pt idx="201">
                  <c:v>1.69199958385527</c:v>
                </c:pt>
                <c:pt idx="202">
                  <c:v>1.63499958385527</c:v>
                </c:pt>
                <c:pt idx="203">
                  <c:v>1.61999958385527</c:v>
                </c:pt>
                <c:pt idx="204">
                  <c:v>1.60699958385527</c:v>
                </c:pt>
                <c:pt idx="205">
                  <c:v>1.58699958385527</c:v>
                </c:pt>
                <c:pt idx="206">
                  <c:v>1.60999958385527</c:v>
                </c:pt>
                <c:pt idx="207">
                  <c:v>1.65699958385527</c:v>
                </c:pt>
                <c:pt idx="208">
                  <c:v>1.67599958385527</c:v>
                </c:pt>
                <c:pt idx="209">
                  <c:v>1.67599958385527</c:v>
                </c:pt>
                <c:pt idx="210">
                  <c:v>1.66599958385527</c:v>
                </c:pt>
                <c:pt idx="211">
                  <c:v>1.69399958385527</c:v>
                </c:pt>
                <c:pt idx="212">
                  <c:v>1.68299958385527</c:v>
                </c:pt>
                <c:pt idx="213">
                  <c:v>1.64999958385527</c:v>
                </c:pt>
                <c:pt idx="214">
                  <c:v>1.64799958385527</c:v>
                </c:pt>
                <c:pt idx="215">
                  <c:v>1.63899958385527</c:v>
                </c:pt>
                <c:pt idx="216">
                  <c:v>1.62999958385527</c:v>
                </c:pt>
                <c:pt idx="217">
                  <c:v>1.62599958385527</c:v>
                </c:pt>
                <c:pt idx="218">
                  <c:v>1.65699958385527</c:v>
                </c:pt>
                <c:pt idx="219">
                  <c:v>1.64899958385527</c:v>
                </c:pt>
                <c:pt idx="220">
                  <c:v>1.65099958385527</c:v>
                </c:pt>
                <c:pt idx="221">
                  <c:v>1.67299958385527</c:v>
                </c:pt>
                <c:pt idx="222">
                  <c:v>1.70999958385527</c:v>
                </c:pt>
                <c:pt idx="223">
                  <c:v>1.72599958385527</c:v>
                </c:pt>
                <c:pt idx="224">
                  <c:v>1.71699958385527</c:v>
                </c:pt>
                <c:pt idx="225">
                  <c:v>1.72099958385527</c:v>
                </c:pt>
                <c:pt idx="226">
                  <c:v>1.72599958385527</c:v>
                </c:pt>
                <c:pt idx="227">
                  <c:v>1.74299958385527</c:v>
                </c:pt>
                <c:pt idx="228">
                  <c:v>1.75799958385527</c:v>
                </c:pt>
                <c:pt idx="229">
                  <c:v>1.74799958385527</c:v>
                </c:pt>
                <c:pt idx="230">
                  <c:v>1.72399958385527</c:v>
                </c:pt>
                <c:pt idx="231">
                  <c:v>1.68099958385527</c:v>
                </c:pt>
                <c:pt idx="232">
                  <c:v>1.69099958385527</c:v>
                </c:pt>
                <c:pt idx="233">
                  <c:v>1.71399958385527</c:v>
                </c:pt>
                <c:pt idx="234">
                  <c:v>1.71899958385527</c:v>
                </c:pt>
                <c:pt idx="235">
                  <c:v>1.72599958385527</c:v>
                </c:pt>
                <c:pt idx="236">
                  <c:v>1.70699958385527</c:v>
                </c:pt>
                <c:pt idx="237">
                  <c:v>1.68699958385527</c:v>
                </c:pt>
                <c:pt idx="238">
                  <c:v>1.67399958385527</c:v>
                </c:pt>
                <c:pt idx="239">
                  <c:v>1.67199958385527</c:v>
                </c:pt>
                <c:pt idx="240">
                  <c:v>1.66799958385527</c:v>
                </c:pt>
                <c:pt idx="241">
                  <c:v>1.67199958385527</c:v>
                </c:pt>
                <c:pt idx="242">
                  <c:v>1.63899958385527</c:v>
                </c:pt>
                <c:pt idx="243">
                  <c:v>1.59699958385527</c:v>
                </c:pt>
                <c:pt idx="244">
                  <c:v>1.61899958385527</c:v>
                </c:pt>
                <c:pt idx="245">
                  <c:v>1.61899958385527</c:v>
                </c:pt>
                <c:pt idx="246">
                  <c:v>1.58499958385527</c:v>
                </c:pt>
                <c:pt idx="247">
                  <c:v>1.58699958385527</c:v>
                </c:pt>
                <c:pt idx="248">
                  <c:v>1.55499958385527</c:v>
                </c:pt>
                <c:pt idx="249">
                  <c:v>1.51899958385527</c:v>
                </c:pt>
                <c:pt idx="250">
                  <c:v>1.51499958385527</c:v>
                </c:pt>
                <c:pt idx="251">
                  <c:v>1.53599958385527</c:v>
                </c:pt>
                <c:pt idx="252">
                  <c:v>1.56599958385527</c:v>
                </c:pt>
                <c:pt idx="253">
                  <c:v>1.54899958385527</c:v>
                </c:pt>
                <c:pt idx="254">
                  <c:v>1.58299958385527</c:v>
                </c:pt>
                <c:pt idx="255">
                  <c:v>1.62599958385527</c:v>
                </c:pt>
                <c:pt idx="256">
                  <c:v>1.64499958385527</c:v>
                </c:pt>
                <c:pt idx="257">
                  <c:v>1.60199958385527</c:v>
                </c:pt>
                <c:pt idx="258">
                  <c:v>1.61999958385527</c:v>
                </c:pt>
                <c:pt idx="259">
                  <c:v>1.68499958385527</c:v>
                </c:pt>
                <c:pt idx="260">
                  <c:v>1.73799958385527</c:v>
                </c:pt>
                <c:pt idx="261">
                  <c:v>1.75999958385527</c:v>
                </c:pt>
                <c:pt idx="262">
                  <c:v>1.71499958385527</c:v>
                </c:pt>
                <c:pt idx="263">
                  <c:v>1.67899958385527</c:v>
                </c:pt>
                <c:pt idx="264">
                  <c:v>1.66499958385527</c:v>
                </c:pt>
                <c:pt idx="265">
                  <c:v>1.69199958385527</c:v>
                </c:pt>
                <c:pt idx="266">
                  <c:v>1.66499958385527</c:v>
                </c:pt>
                <c:pt idx="267">
                  <c:v>1.68049965321274</c:v>
                </c:pt>
                <c:pt idx="268">
                  <c:v>1.71449965321274</c:v>
                </c:pt>
                <c:pt idx="269">
                  <c:v>1.68649965321274</c:v>
                </c:pt>
                <c:pt idx="270">
                  <c:v>1.57349965321274</c:v>
                </c:pt>
                <c:pt idx="271">
                  <c:v>1.51449965321274</c:v>
                </c:pt>
                <c:pt idx="272">
                  <c:v>1.52749965321274</c:v>
                </c:pt>
                <c:pt idx="273">
                  <c:v>1.58849965321274</c:v>
                </c:pt>
                <c:pt idx="274">
                  <c:v>1.59249965321274</c:v>
                </c:pt>
                <c:pt idx="275">
                  <c:v>1.58349965321274</c:v>
                </c:pt>
                <c:pt idx="276">
                  <c:v>1.56949965321274</c:v>
                </c:pt>
                <c:pt idx="277">
                  <c:v>1.56649965321274</c:v>
                </c:pt>
                <c:pt idx="278">
                  <c:v>1.52100055485963</c:v>
                </c:pt>
                <c:pt idx="279">
                  <c:v>1.47800069357454</c:v>
                </c:pt>
                <c:pt idx="280">
                  <c:v>1.47000069357454</c:v>
                </c:pt>
                <c:pt idx="281">
                  <c:v>1.49300069357454</c:v>
                </c:pt>
                <c:pt idx="282">
                  <c:v>1.44400069357454</c:v>
                </c:pt>
                <c:pt idx="283">
                  <c:v>1.39000069357455</c:v>
                </c:pt>
                <c:pt idx="284">
                  <c:v>1.32800069357454</c:v>
                </c:pt>
                <c:pt idx="285">
                  <c:v>1.29100069357454</c:v>
                </c:pt>
                <c:pt idx="286">
                  <c:v>1.22200069357455</c:v>
                </c:pt>
                <c:pt idx="287">
                  <c:v>1.18250034678727</c:v>
                </c:pt>
                <c:pt idx="288">
                  <c:v>1.12600013871491</c:v>
                </c:pt>
                <c:pt idx="289">
                  <c:v>1.08300013871491</c:v>
                </c:pt>
                <c:pt idx="290">
                  <c:v>1.00100013871491</c:v>
                </c:pt>
                <c:pt idx="291">
                  <c:v>0.944000138714907</c:v>
                </c:pt>
                <c:pt idx="292">
                  <c:v>0.91150020807236</c:v>
                </c:pt>
                <c:pt idx="293">
                  <c:v>0.877500208072361</c:v>
                </c:pt>
                <c:pt idx="294">
                  <c:v>0.88850020807236</c:v>
                </c:pt>
                <c:pt idx="295">
                  <c:v>0.846000138714906</c:v>
                </c:pt>
                <c:pt idx="296">
                  <c:v>0.813000138714906</c:v>
                </c:pt>
                <c:pt idx="297">
                  <c:v>0.795000138714906</c:v>
                </c:pt>
                <c:pt idx="298">
                  <c:v>0.797000138714909</c:v>
                </c:pt>
                <c:pt idx="299">
                  <c:v>0.825000138714906</c:v>
                </c:pt>
                <c:pt idx="300">
                  <c:v>0.823000138714907</c:v>
                </c:pt>
                <c:pt idx="301">
                  <c:v>0.833000138714908</c:v>
                </c:pt>
                <c:pt idx="302">
                  <c:v>0.863499930642549</c:v>
                </c:pt>
                <c:pt idx="303">
                  <c:v>0.944999722570177</c:v>
                </c:pt>
                <c:pt idx="304">
                  <c:v>1.00399972257017</c:v>
                </c:pt>
                <c:pt idx="305">
                  <c:v>1.03899972257018</c:v>
                </c:pt>
                <c:pt idx="306">
                  <c:v>1.07599972257018</c:v>
                </c:pt>
                <c:pt idx="307">
                  <c:v>1.15399972257017</c:v>
                </c:pt>
                <c:pt idx="308">
                  <c:v>1.25649979192763</c:v>
                </c:pt>
                <c:pt idx="309">
                  <c:v>1.35049979192764</c:v>
                </c:pt>
                <c:pt idx="310">
                  <c:v>1.42749979192763</c:v>
                </c:pt>
                <c:pt idx="311">
                  <c:v>1.49849979192764</c:v>
                </c:pt>
                <c:pt idx="312">
                  <c:v>1.53549979192763</c:v>
                </c:pt>
                <c:pt idx="313">
                  <c:v>1.56549979192763</c:v>
                </c:pt>
                <c:pt idx="314">
                  <c:v>1.55549979192763</c:v>
                </c:pt>
                <c:pt idx="315">
                  <c:v>1.57849979192763</c:v>
                </c:pt>
                <c:pt idx="316">
                  <c:v>1.59649979192763</c:v>
                </c:pt>
                <c:pt idx="317">
                  <c:v>1.61849979192763</c:v>
                </c:pt>
                <c:pt idx="318">
                  <c:v>1.64249979192763</c:v>
                </c:pt>
                <c:pt idx="319">
                  <c:v>1.66149979192763</c:v>
                </c:pt>
                <c:pt idx="320">
                  <c:v>1.62949979192763</c:v>
                </c:pt>
                <c:pt idx="321">
                  <c:v>1.62849979192763</c:v>
                </c:pt>
                <c:pt idx="322">
                  <c:v>1.62549979192763</c:v>
                </c:pt>
                <c:pt idx="323">
                  <c:v>1.65649979192763</c:v>
                </c:pt>
                <c:pt idx="324">
                  <c:v>1.66349979192763</c:v>
                </c:pt>
                <c:pt idx="325">
                  <c:v>1.66649979192763</c:v>
                </c:pt>
                <c:pt idx="326">
                  <c:v>1.69649979192764</c:v>
                </c:pt>
                <c:pt idx="327">
                  <c:v>1.70849979192763</c:v>
                </c:pt>
                <c:pt idx="328">
                  <c:v>1.65049979192764</c:v>
                </c:pt>
                <c:pt idx="329">
                  <c:v>1.64149979192763</c:v>
                </c:pt>
                <c:pt idx="330">
                  <c:v>1.65949979192764</c:v>
                </c:pt>
                <c:pt idx="331">
                  <c:v>1.67249979192763</c:v>
                </c:pt>
                <c:pt idx="332">
                  <c:v>1.64899972257018</c:v>
                </c:pt>
                <c:pt idx="333">
                  <c:v>1.67099972257018</c:v>
                </c:pt>
                <c:pt idx="334">
                  <c:v>1.62799972257018</c:v>
                </c:pt>
                <c:pt idx="335">
                  <c:v>1.61299972257018</c:v>
                </c:pt>
                <c:pt idx="336">
                  <c:v>1.58199972257018</c:v>
                </c:pt>
                <c:pt idx="337">
                  <c:v>1.61749993064254</c:v>
                </c:pt>
                <c:pt idx="338">
                  <c:v>1.63949993064255</c:v>
                </c:pt>
                <c:pt idx="339">
                  <c:v>1.64000013871491</c:v>
                </c:pt>
                <c:pt idx="340">
                  <c:v>1.63100013871491</c:v>
                </c:pt>
                <c:pt idx="341">
                  <c:v>1.61800013871491</c:v>
                </c:pt>
                <c:pt idx="342">
                  <c:v>1.58900013871491</c:v>
                </c:pt>
                <c:pt idx="343">
                  <c:v>1.60700013871491</c:v>
                </c:pt>
                <c:pt idx="344">
                  <c:v>1.64400013871491</c:v>
                </c:pt>
                <c:pt idx="345">
                  <c:v>1.61950020807237</c:v>
                </c:pt>
                <c:pt idx="346">
                  <c:v>1.56750020807236</c:v>
                </c:pt>
                <c:pt idx="347">
                  <c:v>1.52850020807236</c:v>
                </c:pt>
                <c:pt idx="348">
                  <c:v>1.55750020807236</c:v>
                </c:pt>
                <c:pt idx="349">
                  <c:v>1.56450020807236</c:v>
                </c:pt>
                <c:pt idx="350">
                  <c:v>1.56750020807236</c:v>
                </c:pt>
                <c:pt idx="351">
                  <c:v>1.60450020807236</c:v>
                </c:pt>
                <c:pt idx="352">
                  <c:v>1.58100013871491</c:v>
                </c:pt>
                <c:pt idx="353">
                  <c:v>1.54900013871491</c:v>
                </c:pt>
                <c:pt idx="354">
                  <c:v>1.57800013871491</c:v>
                </c:pt>
                <c:pt idx="355">
                  <c:v>1.61850034678726</c:v>
                </c:pt>
                <c:pt idx="356">
                  <c:v>1.64950034678727</c:v>
                </c:pt>
                <c:pt idx="357">
                  <c:v>1.66600069357454</c:v>
                </c:pt>
                <c:pt idx="358">
                  <c:v>1.62800069357455</c:v>
                </c:pt>
                <c:pt idx="359">
                  <c:v>1.62100069357454</c:v>
                </c:pt>
                <c:pt idx="360">
                  <c:v>1.63100069357454</c:v>
                </c:pt>
                <c:pt idx="361">
                  <c:v>1.63900069357454</c:v>
                </c:pt>
                <c:pt idx="362">
                  <c:v>1.63400069357454</c:v>
                </c:pt>
                <c:pt idx="363">
                  <c:v>1.63800069357455</c:v>
                </c:pt>
                <c:pt idx="364">
                  <c:v>1.69600069357454</c:v>
                </c:pt>
                <c:pt idx="365">
                  <c:v>1.74900069357454</c:v>
                </c:pt>
                <c:pt idx="366">
                  <c:v>1.75700069357454</c:v>
                </c:pt>
                <c:pt idx="367">
                  <c:v>1.79249965321273</c:v>
                </c:pt>
                <c:pt idx="368">
                  <c:v>1.81449965321274</c:v>
                </c:pt>
                <c:pt idx="369">
                  <c:v>1.80349965321274</c:v>
                </c:pt>
                <c:pt idx="370">
                  <c:v>1.79549965321274</c:v>
                </c:pt>
                <c:pt idx="371">
                  <c:v>1.78949965321274</c:v>
                </c:pt>
                <c:pt idx="372">
                  <c:v>1.79149965321274</c:v>
                </c:pt>
                <c:pt idx="373">
                  <c:v>1.80649965321273</c:v>
                </c:pt>
                <c:pt idx="374">
                  <c:v>1.84049965321274</c:v>
                </c:pt>
                <c:pt idx="375">
                  <c:v>1.86649965321274</c:v>
                </c:pt>
                <c:pt idx="376">
                  <c:v>1.90949965321273</c:v>
                </c:pt>
                <c:pt idx="377">
                  <c:v>1.94049965321274</c:v>
                </c:pt>
                <c:pt idx="378">
                  <c:v>1.98599958385527</c:v>
                </c:pt>
                <c:pt idx="379">
                  <c:v>2.00199958385527</c:v>
                </c:pt>
                <c:pt idx="380">
                  <c:v>2.01699958385527</c:v>
                </c:pt>
                <c:pt idx="381">
                  <c:v>2.03899958385527</c:v>
                </c:pt>
                <c:pt idx="382">
                  <c:v>2.09299958385527</c:v>
                </c:pt>
                <c:pt idx="383">
                  <c:v>2.15499958385527</c:v>
                </c:pt>
                <c:pt idx="384">
                  <c:v>2.18299958385527</c:v>
                </c:pt>
                <c:pt idx="385">
                  <c:v>2.21399958385527</c:v>
                </c:pt>
                <c:pt idx="386">
                  <c:v>2.22699958385527</c:v>
                </c:pt>
                <c:pt idx="387">
                  <c:v>2.28099958385527</c:v>
                </c:pt>
                <c:pt idx="388">
                  <c:v>2.32599958385527</c:v>
                </c:pt>
                <c:pt idx="389">
                  <c:v>2.31699958385527</c:v>
                </c:pt>
                <c:pt idx="390">
                  <c:v>2.32699958385527</c:v>
                </c:pt>
                <c:pt idx="391">
                  <c:v>2.37499958385527</c:v>
                </c:pt>
                <c:pt idx="392">
                  <c:v>2.43599958385527</c:v>
                </c:pt>
                <c:pt idx="393">
                  <c:v>2.43299958385527</c:v>
                </c:pt>
                <c:pt idx="394">
                  <c:v>2.41599958385527</c:v>
                </c:pt>
                <c:pt idx="395">
                  <c:v>2.46499958385527</c:v>
                </c:pt>
                <c:pt idx="396">
                  <c:v>2.54499958385527</c:v>
                </c:pt>
                <c:pt idx="397">
                  <c:v>2.63149965321273</c:v>
                </c:pt>
                <c:pt idx="398">
                  <c:v>2.70649965321273</c:v>
                </c:pt>
                <c:pt idx="399">
                  <c:v>2.77049965321274</c:v>
                </c:pt>
                <c:pt idx="400">
                  <c:v>2.77749965321274</c:v>
                </c:pt>
                <c:pt idx="401">
                  <c:v>2.82249965321274</c:v>
                </c:pt>
                <c:pt idx="402">
                  <c:v>2.85549965321274</c:v>
                </c:pt>
                <c:pt idx="403">
                  <c:v>2.88449965321273</c:v>
                </c:pt>
                <c:pt idx="404">
                  <c:v>2.89249965321274</c:v>
                </c:pt>
                <c:pt idx="405">
                  <c:v>2.88649965321274</c:v>
                </c:pt>
                <c:pt idx="406">
                  <c:v>2.91449965321273</c:v>
                </c:pt>
                <c:pt idx="407">
                  <c:v>2.97800069357454</c:v>
                </c:pt>
                <c:pt idx="408">
                  <c:v>3.03100069357454</c:v>
                </c:pt>
                <c:pt idx="409">
                  <c:v>3.08000069357454</c:v>
                </c:pt>
                <c:pt idx="410">
                  <c:v>3.13700069357455</c:v>
                </c:pt>
                <c:pt idx="411">
                  <c:v>3.22300069357454</c:v>
                </c:pt>
                <c:pt idx="412">
                  <c:v>3.27000069357454</c:v>
                </c:pt>
                <c:pt idx="413">
                  <c:v>3.31200069357454</c:v>
                </c:pt>
                <c:pt idx="414">
                  <c:v>3.39900069357455</c:v>
                </c:pt>
                <c:pt idx="415">
                  <c:v>3.47850034678726</c:v>
                </c:pt>
                <c:pt idx="416">
                  <c:v>3.53350034678727</c:v>
                </c:pt>
                <c:pt idx="417">
                  <c:v>3.59700013871491</c:v>
                </c:pt>
                <c:pt idx="418">
                  <c:v>3.67700013871491</c:v>
                </c:pt>
                <c:pt idx="419">
                  <c:v>3.74800013871491</c:v>
                </c:pt>
                <c:pt idx="420">
                  <c:v>3.80350020807236</c:v>
                </c:pt>
                <c:pt idx="421">
                  <c:v>3.87750020807236</c:v>
                </c:pt>
                <c:pt idx="422">
                  <c:v>3.97750020807236</c:v>
                </c:pt>
                <c:pt idx="423">
                  <c:v>4.03750020807236</c:v>
                </c:pt>
                <c:pt idx="424">
                  <c:v>4.11450020807236</c:v>
                </c:pt>
                <c:pt idx="425">
                  <c:v>4.1810001387149</c:v>
                </c:pt>
                <c:pt idx="426">
                  <c:v>4.3030001387149</c:v>
                </c:pt>
                <c:pt idx="427">
                  <c:v>4.3940001387149</c:v>
                </c:pt>
                <c:pt idx="428">
                  <c:v>4.4900001387149</c:v>
                </c:pt>
                <c:pt idx="429">
                  <c:v>4.56400013871491</c:v>
                </c:pt>
                <c:pt idx="430">
                  <c:v>4.67399972257018</c:v>
                </c:pt>
                <c:pt idx="431">
                  <c:v>4.78799972257018</c:v>
                </c:pt>
                <c:pt idx="432">
                  <c:v>4.90599972257018</c:v>
                </c:pt>
                <c:pt idx="433">
                  <c:v>5.02649979192763</c:v>
                </c:pt>
                <c:pt idx="434">
                  <c:v>5.16049979192763</c:v>
                </c:pt>
                <c:pt idx="435">
                  <c:v>5.26149979192764</c:v>
                </c:pt>
                <c:pt idx="436">
                  <c:v>5.43749979192763</c:v>
                </c:pt>
                <c:pt idx="437">
                  <c:v>5.6630001387149</c:v>
                </c:pt>
                <c:pt idx="438">
                  <c:v>5.86900013871491</c:v>
                </c:pt>
                <c:pt idx="439">
                  <c:v>6.05900013871489</c:v>
                </c:pt>
                <c:pt idx="440">
                  <c:v>6.27550020807237</c:v>
                </c:pt>
                <c:pt idx="441">
                  <c:v>6.51250020807236</c:v>
                </c:pt>
                <c:pt idx="442">
                  <c:v>6.73950006935745</c:v>
                </c:pt>
                <c:pt idx="443">
                  <c:v>7.01350006935745</c:v>
                </c:pt>
                <c:pt idx="444">
                  <c:v>7.31350006935746</c:v>
                </c:pt>
                <c:pt idx="445">
                  <c:v>7.66350006935745</c:v>
                </c:pt>
                <c:pt idx="446">
                  <c:v>7.99550006935745</c:v>
                </c:pt>
                <c:pt idx="447">
                  <c:v>8.29300027742982</c:v>
                </c:pt>
                <c:pt idx="448">
                  <c:v>8.60700027742979</c:v>
                </c:pt>
                <c:pt idx="449">
                  <c:v>8.99500027742982</c:v>
                </c:pt>
                <c:pt idx="450">
                  <c:v>9.41150020807237</c:v>
                </c:pt>
                <c:pt idx="451">
                  <c:v>9.83450020807234</c:v>
                </c:pt>
                <c:pt idx="452">
                  <c:v>10.3154999306425</c:v>
                </c:pt>
                <c:pt idx="453">
                  <c:v>10.8224999306425</c:v>
                </c:pt>
                <c:pt idx="454">
                  <c:v>11.3654999306425</c:v>
                </c:pt>
                <c:pt idx="455">
                  <c:v>11.8994999306425</c:v>
                </c:pt>
                <c:pt idx="456">
                  <c:v>12.4974999306426</c:v>
                </c:pt>
                <c:pt idx="457">
                  <c:v>13.1890004161447</c:v>
                </c:pt>
                <c:pt idx="458">
                  <c:v>13.9310004161447</c:v>
                </c:pt>
                <c:pt idx="459">
                  <c:v>14.7160004161447</c:v>
                </c:pt>
                <c:pt idx="460">
                  <c:v>15.5825003467873</c:v>
                </c:pt>
                <c:pt idx="461">
                  <c:v>16.5465003467873</c:v>
                </c:pt>
                <c:pt idx="462">
                  <c:v>17.5845003467873</c:v>
                </c:pt>
                <c:pt idx="463">
                  <c:v>18.6805003467872</c:v>
                </c:pt>
                <c:pt idx="464">
                  <c:v>19.8445003467872</c:v>
                </c:pt>
                <c:pt idx="465">
                  <c:v>21.0300001387149</c:v>
                </c:pt>
                <c:pt idx="466">
                  <c:v>22.3970001387148</c:v>
                </c:pt>
                <c:pt idx="467">
                  <c:v>23.8500001387149</c:v>
                </c:pt>
                <c:pt idx="468">
                  <c:v>25.2980001387149</c:v>
                </c:pt>
                <c:pt idx="469">
                  <c:v>26.8295002080722</c:v>
                </c:pt>
                <c:pt idx="470">
                  <c:v>28.5565002080724</c:v>
                </c:pt>
                <c:pt idx="471">
                  <c:v>30.4975002080723</c:v>
                </c:pt>
                <c:pt idx="472">
                  <c:v>32.5640002774298</c:v>
                </c:pt>
                <c:pt idx="473">
                  <c:v>34.6360002774298</c:v>
                </c:pt>
                <c:pt idx="474">
                  <c:v>36.7545002080723</c:v>
                </c:pt>
                <c:pt idx="475">
                  <c:v>39.0225002080722</c:v>
                </c:pt>
                <c:pt idx="476">
                  <c:v>41.4255002080723</c:v>
                </c:pt>
                <c:pt idx="477">
                  <c:v>43.9275002080723</c:v>
                </c:pt>
                <c:pt idx="478">
                  <c:v>46.4419999999998</c:v>
                </c:pt>
                <c:pt idx="479">
                  <c:v>49.0370000000001</c:v>
                </c:pt>
                <c:pt idx="480">
                  <c:v>51.7345000693574</c:v>
                </c:pt>
                <c:pt idx="481">
                  <c:v>54.5055000693574</c:v>
                </c:pt>
                <c:pt idx="482">
                  <c:v>57.3705002080725</c:v>
                </c:pt>
                <c:pt idx="483">
                  <c:v>60.4095002080724</c:v>
                </c:pt>
                <c:pt idx="484">
                  <c:v>63.5825002080725</c:v>
                </c:pt>
                <c:pt idx="485">
                  <c:v>66.8524999306425</c:v>
                </c:pt>
                <c:pt idx="486">
                  <c:v>70.1444999306426</c:v>
                </c:pt>
                <c:pt idx="487">
                  <c:v>73.469</c:v>
                </c:pt>
                <c:pt idx="488">
                  <c:v>76.7969999999999</c:v>
                </c:pt>
                <c:pt idx="489">
                  <c:v>80.2910000000001</c:v>
                </c:pt>
                <c:pt idx="490">
                  <c:v>83.8509998612851</c:v>
                </c:pt>
                <c:pt idx="491">
                  <c:v>87.4359998612851</c:v>
                </c:pt>
                <c:pt idx="492">
                  <c:v>91.0539998612851</c:v>
                </c:pt>
                <c:pt idx="493">
                  <c:v>94.6989999999999</c:v>
                </c:pt>
                <c:pt idx="494">
                  <c:v>98.495</c:v>
                </c:pt>
                <c:pt idx="495">
                  <c:v>102.335</c:v>
                </c:pt>
                <c:pt idx="496">
                  <c:v>106.118</c:v>
                </c:pt>
                <c:pt idx="497">
                  <c:v>109.780500069357</c:v>
                </c:pt>
                <c:pt idx="498">
                  <c:v>113.455500069358</c:v>
                </c:pt>
                <c:pt idx="499">
                  <c:v>117.084500069357</c:v>
                </c:pt>
                <c:pt idx="500">
                  <c:v>120.563000138715</c:v>
                </c:pt>
                <c:pt idx="501">
                  <c:v>124.033000138715</c:v>
                </c:pt>
                <c:pt idx="502">
                  <c:v>127.476</c:v>
                </c:pt>
                <c:pt idx="503">
                  <c:v>130.876</c:v>
                </c:pt>
                <c:pt idx="504">
                  <c:v>134.259</c:v>
                </c:pt>
                <c:pt idx="505">
                  <c:v>137.550000138715</c:v>
                </c:pt>
                <c:pt idx="506">
                  <c:v>140.850000138715</c:v>
                </c:pt>
                <c:pt idx="507">
                  <c:v>144.166000138715</c:v>
                </c:pt>
                <c:pt idx="508">
                  <c:v>147.204500346787</c:v>
                </c:pt>
                <c:pt idx="509">
                  <c:v>150.143500346787</c:v>
                </c:pt>
                <c:pt idx="510">
                  <c:v>152.952500346787</c:v>
                </c:pt>
                <c:pt idx="511">
                  <c:v>155.551500346787</c:v>
                </c:pt>
                <c:pt idx="512">
                  <c:v>157.974000416145</c:v>
                </c:pt>
                <c:pt idx="513">
                  <c:v>160.233000416145</c:v>
                </c:pt>
                <c:pt idx="514">
                  <c:v>162.349000416145</c:v>
                </c:pt>
                <c:pt idx="515">
                  <c:v>164.323999861285</c:v>
                </c:pt>
                <c:pt idx="516">
                  <c:v>166.157999861285</c:v>
                </c:pt>
                <c:pt idx="517">
                  <c:v>167.848499930643</c:v>
                </c:pt>
                <c:pt idx="518">
                  <c:v>169.361499930643</c:v>
                </c:pt>
                <c:pt idx="519">
                  <c:v>170.704499930643</c:v>
                </c:pt>
                <c:pt idx="520">
                  <c:v>171.777999861285</c:v>
                </c:pt>
                <c:pt idx="521">
                  <c:v>172.598999861285</c:v>
                </c:pt>
                <c:pt idx="522">
                  <c:v>173.175</c:v>
                </c:pt>
                <c:pt idx="523">
                  <c:v>173.519499930643</c:v>
                </c:pt>
                <c:pt idx="524">
                  <c:v>173.669499930643</c:v>
                </c:pt>
                <c:pt idx="525">
                  <c:v>173.61399944514</c:v>
                </c:pt>
                <c:pt idx="526">
                  <c:v>173.36399944514</c:v>
                </c:pt>
                <c:pt idx="527">
                  <c:v>172.905499514498</c:v>
                </c:pt>
                <c:pt idx="528">
                  <c:v>172.264999861285</c:v>
                </c:pt>
                <c:pt idx="529">
                  <c:v>171.301999861285</c:v>
                </c:pt>
                <c:pt idx="530">
                  <c:v>170.171499791928</c:v>
                </c:pt>
                <c:pt idx="531">
                  <c:v>168.857499791928</c:v>
                </c:pt>
                <c:pt idx="532">
                  <c:v>167.406</c:v>
                </c:pt>
                <c:pt idx="533">
                  <c:v>165.682</c:v>
                </c:pt>
                <c:pt idx="534">
                  <c:v>163.765</c:v>
                </c:pt>
                <c:pt idx="535">
                  <c:v>161.67</c:v>
                </c:pt>
                <c:pt idx="536">
                  <c:v>159.349</c:v>
                </c:pt>
                <c:pt idx="537">
                  <c:v>156.965499930642</c:v>
                </c:pt>
                <c:pt idx="538">
                  <c:v>154.541499930642</c:v>
                </c:pt>
                <c:pt idx="539">
                  <c:v>151.953499930643</c:v>
                </c:pt>
                <c:pt idx="540">
                  <c:v>149.111000416145</c:v>
                </c:pt>
                <c:pt idx="541">
                  <c:v>146.035000416145</c:v>
                </c:pt>
                <c:pt idx="542">
                  <c:v>142.76800055486</c:v>
                </c:pt>
                <c:pt idx="543">
                  <c:v>139.454500346787</c:v>
                </c:pt>
                <c:pt idx="544">
                  <c:v>136.240500346787</c:v>
                </c:pt>
                <c:pt idx="545">
                  <c:v>132.97700027743</c:v>
                </c:pt>
                <c:pt idx="546">
                  <c:v>129.59000027743</c:v>
                </c:pt>
                <c:pt idx="547">
                  <c:v>126.13300027743</c:v>
                </c:pt>
                <c:pt idx="548">
                  <c:v>122.74000027743</c:v>
                </c:pt>
                <c:pt idx="549">
                  <c:v>119.382</c:v>
                </c:pt>
                <c:pt idx="550">
                  <c:v>116.046</c:v>
                </c:pt>
                <c:pt idx="551">
                  <c:v>112.64</c:v>
                </c:pt>
                <c:pt idx="552">
                  <c:v>109.255000416145</c:v>
                </c:pt>
                <c:pt idx="553">
                  <c:v>105.85200055486</c:v>
                </c:pt>
                <c:pt idx="554">
                  <c:v>102.34800055486</c:v>
                </c:pt>
                <c:pt idx="555">
                  <c:v>98.829000138715</c:v>
                </c:pt>
                <c:pt idx="556">
                  <c:v>95.4580001387149</c:v>
                </c:pt>
                <c:pt idx="557">
                  <c:v>92.1209998612856</c:v>
                </c:pt>
                <c:pt idx="558">
                  <c:v>88.7479998612851</c:v>
                </c:pt>
                <c:pt idx="559">
                  <c:v>85.4904996532127</c:v>
                </c:pt>
                <c:pt idx="560">
                  <c:v>82.3624997919279</c:v>
                </c:pt>
                <c:pt idx="561">
                  <c:v>79.2274997919277</c:v>
                </c:pt>
                <c:pt idx="562">
                  <c:v>76.1374997919276</c:v>
                </c:pt>
                <c:pt idx="563">
                  <c:v>73.1150002774303</c:v>
                </c:pt>
                <c:pt idx="564">
                  <c:v>70.1140002774298</c:v>
                </c:pt>
                <c:pt idx="565">
                  <c:v>67.1400005548597</c:v>
                </c:pt>
                <c:pt idx="566">
                  <c:v>64.2010005548598</c:v>
                </c:pt>
                <c:pt idx="567">
                  <c:v>61.3294995144978</c:v>
                </c:pt>
                <c:pt idx="568">
                  <c:v>58.5754995144979</c:v>
                </c:pt>
                <c:pt idx="569">
                  <c:v>55.9609995838555</c:v>
                </c:pt>
                <c:pt idx="570">
                  <c:v>53.4874996532127</c:v>
                </c:pt>
                <c:pt idx="571">
                  <c:v>51.0794996532128</c:v>
                </c:pt>
                <c:pt idx="572">
                  <c:v>48.7564999306428</c:v>
                </c:pt>
                <c:pt idx="573">
                  <c:v>46.5354999306426</c:v>
                </c:pt>
                <c:pt idx="574">
                  <c:v>44.4484999306426</c:v>
                </c:pt>
                <c:pt idx="575">
                  <c:v>42.4894999306427</c:v>
                </c:pt>
                <c:pt idx="576">
                  <c:v>40.5404999306426</c:v>
                </c:pt>
                <c:pt idx="577">
                  <c:v>38.6799998612851</c:v>
                </c:pt>
                <c:pt idx="578">
                  <c:v>36.9394999306428</c:v>
                </c:pt>
                <c:pt idx="579">
                  <c:v>35.2594999306425</c:v>
                </c:pt>
                <c:pt idx="580">
                  <c:v>33.6309998612851</c:v>
                </c:pt>
                <c:pt idx="581">
                  <c:v>31.9869998612853</c:v>
                </c:pt>
                <c:pt idx="582">
                  <c:v>30.5179998612851</c:v>
                </c:pt>
                <c:pt idx="583">
                  <c:v>29.1439998612851</c:v>
                </c:pt>
                <c:pt idx="584">
                  <c:v>27.9039997225704</c:v>
                </c:pt>
                <c:pt idx="585">
                  <c:v>26.6379997225702</c:v>
                </c:pt>
                <c:pt idx="586">
                  <c:v>25.4429997225701</c:v>
                </c:pt>
                <c:pt idx="587">
                  <c:v>24.302</c:v>
                </c:pt>
                <c:pt idx="588">
                  <c:v>23.1670005548596</c:v>
                </c:pt>
                <c:pt idx="589">
                  <c:v>22.1090005548596</c:v>
                </c:pt>
                <c:pt idx="590">
                  <c:v>21.1120005548598</c:v>
                </c:pt>
                <c:pt idx="591">
                  <c:v>20.1100005548596</c:v>
                </c:pt>
                <c:pt idx="592">
                  <c:v>19.1110005548596</c:v>
                </c:pt>
                <c:pt idx="593">
                  <c:v>18.1640005548598</c:v>
                </c:pt>
                <c:pt idx="594">
                  <c:v>17.3089998612851</c:v>
                </c:pt>
                <c:pt idx="595">
                  <c:v>16.518</c:v>
                </c:pt>
                <c:pt idx="596">
                  <c:v>15.7100000000001</c:v>
                </c:pt>
                <c:pt idx="597">
                  <c:v>14.983</c:v>
                </c:pt>
                <c:pt idx="598">
                  <c:v>14.3535002080724</c:v>
                </c:pt>
                <c:pt idx="599">
                  <c:v>13.7075002080725</c:v>
                </c:pt>
                <c:pt idx="600">
                  <c:v>13.1</c:v>
                </c:pt>
                <c:pt idx="601">
                  <c:v>12.575</c:v>
                </c:pt>
                <c:pt idx="602">
                  <c:v>12.1110000000001</c:v>
                </c:pt>
                <c:pt idx="603">
                  <c:v>11.6864997919276</c:v>
                </c:pt>
                <c:pt idx="604">
                  <c:v>11.1724997919276</c:v>
                </c:pt>
                <c:pt idx="605">
                  <c:v>10.7614999306426</c:v>
                </c:pt>
                <c:pt idx="606">
                  <c:v>10.3544999306425</c:v>
                </c:pt>
                <c:pt idx="607">
                  <c:v>9.97949965321273</c:v>
                </c:pt>
                <c:pt idx="608">
                  <c:v>9.64349965321276</c:v>
                </c:pt>
                <c:pt idx="609">
                  <c:v>9.29949965321273</c:v>
                </c:pt>
                <c:pt idx="610">
                  <c:v>8.9980001387149</c:v>
                </c:pt>
                <c:pt idx="611">
                  <c:v>8.68600013871494</c:v>
                </c:pt>
                <c:pt idx="612">
                  <c:v>8.40549993064255</c:v>
                </c:pt>
                <c:pt idx="613">
                  <c:v>8.11549993064256</c:v>
                </c:pt>
                <c:pt idx="614">
                  <c:v>7.85149993064257</c:v>
                </c:pt>
                <c:pt idx="615">
                  <c:v>7.60599958385527</c:v>
                </c:pt>
                <c:pt idx="616">
                  <c:v>7.34299958385526</c:v>
                </c:pt>
                <c:pt idx="617">
                  <c:v>7.14249979192766</c:v>
                </c:pt>
                <c:pt idx="618">
                  <c:v>6.90349979192765</c:v>
                </c:pt>
                <c:pt idx="619">
                  <c:v>6.65749979192764</c:v>
                </c:pt>
                <c:pt idx="620">
                  <c:v>6.49049979192765</c:v>
                </c:pt>
                <c:pt idx="621">
                  <c:v>6.33549979192764</c:v>
                </c:pt>
                <c:pt idx="622">
                  <c:v>6.23400013871491</c:v>
                </c:pt>
                <c:pt idx="623">
                  <c:v>6.06200013871492</c:v>
                </c:pt>
                <c:pt idx="624">
                  <c:v>5.92100013871491</c:v>
                </c:pt>
                <c:pt idx="625">
                  <c:v>5.82549979192763</c:v>
                </c:pt>
                <c:pt idx="626">
                  <c:v>5.69549979192765</c:v>
                </c:pt>
                <c:pt idx="627">
                  <c:v>5.5960001387149</c:v>
                </c:pt>
                <c:pt idx="628">
                  <c:v>5.49600013871491</c:v>
                </c:pt>
                <c:pt idx="629">
                  <c:v>5.41500013871491</c:v>
                </c:pt>
                <c:pt idx="630">
                  <c:v>5.33050020807236</c:v>
                </c:pt>
                <c:pt idx="631">
                  <c:v>5.16550020807236</c:v>
                </c:pt>
                <c:pt idx="632">
                  <c:v>4.98300041614473</c:v>
                </c:pt>
                <c:pt idx="633">
                  <c:v>4.87300013871491</c:v>
                </c:pt>
                <c:pt idx="634">
                  <c:v>4.78100013871491</c:v>
                </c:pt>
                <c:pt idx="635">
                  <c:v>4.69900013871493</c:v>
                </c:pt>
                <c:pt idx="636">
                  <c:v>4.59400013871491</c:v>
                </c:pt>
                <c:pt idx="637">
                  <c:v>4.50599986128509</c:v>
                </c:pt>
                <c:pt idx="638">
                  <c:v>4.4369998612851</c:v>
                </c:pt>
                <c:pt idx="639">
                  <c:v>4.37</c:v>
                </c:pt>
                <c:pt idx="640">
                  <c:v>4.31600013871491</c:v>
                </c:pt>
                <c:pt idx="641">
                  <c:v>4.26900013871492</c:v>
                </c:pt>
                <c:pt idx="642">
                  <c:v>4.18400013871491</c:v>
                </c:pt>
                <c:pt idx="643">
                  <c:v>4.09700041614472</c:v>
                </c:pt>
                <c:pt idx="644">
                  <c:v>4.05700041614472</c:v>
                </c:pt>
                <c:pt idx="645">
                  <c:v>4.04849965321273</c:v>
                </c:pt>
                <c:pt idx="646">
                  <c:v>4.00949965321273</c:v>
                </c:pt>
                <c:pt idx="647">
                  <c:v>3.98499958385528</c:v>
                </c:pt>
                <c:pt idx="648">
                  <c:v>3.93149965321273</c:v>
                </c:pt>
                <c:pt idx="649">
                  <c:v>3.88099958385527</c:v>
                </c:pt>
                <c:pt idx="650">
                  <c:v>3.88749965321273</c:v>
                </c:pt>
                <c:pt idx="651">
                  <c:v>3.88849965321273</c:v>
                </c:pt>
                <c:pt idx="652">
                  <c:v>3.81749979192764</c:v>
                </c:pt>
                <c:pt idx="653">
                  <c:v>3.76349979192765</c:v>
                </c:pt>
                <c:pt idx="654">
                  <c:v>3.69650020807236</c:v>
                </c:pt>
                <c:pt idx="655">
                  <c:v>3.61400027742982</c:v>
                </c:pt>
                <c:pt idx="656">
                  <c:v>3.59300027742982</c:v>
                </c:pt>
                <c:pt idx="657">
                  <c:v>3.54400013871491</c:v>
                </c:pt>
                <c:pt idx="658">
                  <c:v>3.49500013871491</c:v>
                </c:pt>
                <c:pt idx="659">
                  <c:v>3.49900013871491</c:v>
                </c:pt>
                <c:pt idx="660">
                  <c:v>3.53500013871491</c:v>
                </c:pt>
                <c:pt idx="661">
                  <c:v>3.53900013871491</c:v>
                </c:pt>
                <c:pt idx="662">
                  <c:v>3.51200013871491</c:v>
                </c:pt>
                <c:pt idx="663">
                  <c:v>3.53150020807236</c:v>
                </c:pt>
                <c:pt idx="664">
                  <c:v>3.52150020807236</c:v>
                </c:pt>
                <c:pt idx="665">
                  <c:v>3.46500069357454</c:v>
                </c:pt>
                <c:pt idx="666">
                  <c:v>3.40200069357454</c:v>
                </c:pt>
                <c:pt idx="667">
                  <c:v>3.37550034678727</c:v>
                </c:pt>
                <c:pt idx="668">
                  <c:v>3.351</c:v>
                </c:pt>
                <c:pt idx="669">
                  <c:v>3.287</c:v>
                </c:pt>
                <c:pt idx="670">
                  <c:v>3.22550006935745</c:v>
                </c:pt>
                <c:pt idx="671">
                  <c:v>3.13450006935746</c:v>
                </c:pt>
                <c:pt idx="672">
                  <c:v>3.14899986128509</c:v>
                </c:pt>
                <c:pt idx="673">
                  <c:v>3.11799986128509</c:v>
                </c:pt>
                <c:pt idx="674">
                  <c:v>3.08299986128511</c:v>
                </c:pt>
                <c:pt idx="675">
                  <c:v>3.01600027742982</c:v>
                </c:pt>
                <c:pt idx="676">
                  <c:v>2.96600027742982</c:v>
                </c:pt>
                <c:pt idx="677">
                  <c:v>2.92700027742981</c:v>
                </c:pt>
                <c:pt idx="678">
                  <c:v>2.83200041614472</c:v>
                </c:pt>
                <c:pt idx="679">
                  <c:v>2.85200041614471</c:v>
                </c:pt>
                <c:pt idx="680">
                  <c:v>2.81550020807236</c:v>
                </c:pt>
                <c:pt idx="681">
                  <c:v>2.82050020807236</c:v>
                </c:pt>
                <c:pt idx="682">
                  <c:v>2.71350020807236</c:v>
                </c:pt>
                <c:pt idx="683">
                  <c:v>2.691</c:v>
                </c:pt>
                <c:pt idx="684">
                  <c:v>2.716</c:v>
                </c:pt>
                <c:pt idx="685">
                  <c:v>2.73750020807236</c:v>
                </c:pt>
                <c:pt idx="686">
                  <c:v>2.70550020807237</c:v>
                </c:pt>
                <c:pt idx="687">
                  <c:v>2.66350020807236</c:v>
                </c:pt>
                <c:pt idx="688">
                  <c:v>2.63350062421709</c:v>
                </c:pt>
                <c:pt idx="689">
                  <c:v>2.58350062421709</c:v>
                </c:pt>
                <c:pt idx="690">
                  <c:v>2.49750034678727</c:v>
                </c:pt>
                <c:pt idx="691">
                  <c:v>2.46050034678727</c:v>
                </c:pt>
                <c:pt idx="692">
                  <c:v>2.42799972257018</c:v>
                </c:pt>
                <c:pt idx="693">
                  <c:v>2.43899972257018</c:v>
                </c:pt>
                <c:pt idx="694">
                  <c:v>2.40499972257018</c:v>
                </c:pt>
                <c:pt idx="695">
                  <c:v>2.46949965321274</c:v>
                </c:pt>
                <c:pt idx="696">
                  <c:v>2.46449965321274</c:v>
                </c:pt>
                <c:pt idx="697">
                  <c:v>2.46049965321274</c:v>
                </c:pt>
                <c:pt idx="698">
                  <c:v>2.43150020807236</c:v>
                </c:pt>
                <c:pt idx="699">
                  <c:v>2.41350020807236</c:v>
                </c:pt>
                <c:pt idx="700">
                  <c:v>2.38599986128509</c:v>
                </c:pt>
                <c:pt idx="701">
                  <c:v>2.37299986128509</c:v>
                </c:pt>
                <c:pt idx="702">
                  <c:v>2.38599986128509</c:v>
                </c:pt>
                <c:pt idx="703">
                  <c:v>2.37999986128509</c:v>
                </c:pt>
                <c:pt idx="704">
                  <c:v>2.32599986128511</c:v>
                </c:pt>
                <c:pt idx="705">
                  <c:v>2.36900041614472</c:v>
                </c:pt>
                <c:pt idx="706">
                  <c:v>2.35100041614472</c:v>
                </c:pt>
                <c:pt idx="707">
                  <c:v>2.35950062421708</c:v>
                </c:pt>
                <c:pt idx="708">
                  <c:v>2.37250062421708</c:v>
                </c:pt>
                <c:pt idx="709">
                  <c:v>2.28350034678727</c:v>
                </c:pt>
                <c:pt idx="710">
                  <c:v>2.26550034678727</c:v>
                </c:pt>
                <c:pt idx="711">
                  <c:v>2.28050034678727</c:v>
                </c:pt>
                <c:pt idx="712">
                  <c:v>2.30950034678727</c:v>
                </c:pt>
                <c:pt idx="713">
                  <c:v>2.22350034678728</c:v>
                </c:pt>
                <c:pt idx="714">
                  <c:v>2.16450034678727</c:v>
                </c:pt>
                <c:pt idx="715">
                  <c:v>2.11050062421708</c:v>
                </c:pt>
                <c:pt idx="716">
                  <c:v>2.06950062421708</c:v>
                </c:pt>
                <c:pt idx="717">
                  <c:v>1.99850020807236</c:v>
                </c:pt>
                <c:pt idx="718">
                  <c:v>2.02300027742982</c:v>
                </c:pt>
                <c:pt idx="719">
                  <c:v>2.03300027742982</c:v>
                </c:pt>
                <c:pt idx="720">
                  <c:v>2.06149993064255</c:v>
                </c:pt>
                <c:pt idx="721">
                  <c:v>2.00649993064255</c:v>
                </c:pt>
                <c:pt idx="722">
                  <c:v>1.9979998612851</c:v>
                </c:pt>
                <c:pt idx="723">
                  <c:v>1.9979998612851</c:v>
                </c:pt>
                <c:pt idx="724">
                  <c:v>1.9649998612851</c:v>
                </c:pt>
                <c:pt idx="725">
                  <c:v>1.92550006935746</c:v>
                </c:pt>
                <c:pt idx="726">
                  <c:v>1.82750006935745</c:v>
                </c:pt>
                <c:pt idx="727">
                  <c:v>1.81000013871491</c:v>
                </c:pt>
                <c:pt idx="728">
                  <c:v>1.77600000000001</c:v>
                </c:pt>
                <c:pt idx="729">
                  <c:v>1.732</c:v>
                </c:pt>
                <c:pt idx="730">
                  <c:v>1.68750006935745</c:v>
                </c:pt>
                <c:pt idx="731">
                  <c:v>1.64650006935746</c:v>
                </c:pt>
                <c:pt idx="732">
                  <c:v>1.64950006935745</c:v>
                </c:pt>
                <c:pt idx="733">
                  <c:v>1.64449993064255</c:v>
                </c:pt>
                <c:pt idx="734">
                  <c:v>1.65950006935746</c:v>
                </c:pt>
                <c:pt idx="735">
                  <c:v>1.67250006935745</c:v>
                </c:pt>
                <c:pt idx="736">
                  <c:v>1.68550006935745</c:v>
                </c:pt>
                <c:pt idx="737">
                  <c:v>1.64450048550219</c:v>
                </c:pt>
                <c:pt idx="738">
                  <c:v>1.60250048550217</c:v>
                </c:pt>
                <c:pt idx="739">
                  <c:v>1.54750034678727</c:v>
                </c:pt>
                <c:pt idx="740">
                  <c:v>1.53349979192765</c:v>
                </c:pt>
                <c:pt idx="741">
                  <c:v>1.47149979192764</c:v>
                </c:pt>
                <c:pt idx="742">
                  <c:v>1.47349993064254</c:v>
                </c:pt>
                <c:pt idx="743">
                  <c:v>1.43349993064255</c:v>
                </c:pt>
                <c:pt idx="744">
                  <c:v>1.39749993064254</c:v>
                </c:pt>
                <c:pt idx="745">
                  <c:v>1.35349979192764</c:v>
                </c:pt>
                <c:pt idx="746">
                  <c:v>1.37749979192764</c:v>
                </c:pt>
                <c:pt idx="747">
                  <c:v>1.38949979192764</c:v>
                </c:pt>
                <c:pt idx="748">
                  <c:v>1.41299986128509</c:v>
                </c:pt>
                <c:pt idx="749">
                  <c:v>1.37699986128509</c:v>
                </c:pt>
                <c:pt idx="750">
                  <c:v>1.41049979192764</c:v>
                </c:pt>
                <c:pt idx="751">
                  <c:v>1.36949979192764</c:v>
                </c:pt>
                <c:pt idx="752">
                  <c:v>1.34649951449782</c:v>
                </c:pt>
                <c:pt idx="753">
                  <c:v>1.36649951449782</c:v>
                </c:pt>
                <c:pt idx="754">
                  <c:v>1.38849951449782</c:v>
                </c:pt>
                <c:pt idx="755">
                  <c:v>1.39400041614472</c:v>
                </c:pt>
                <c:pt idx="756">
                  <c:v>1.38100041614472</c:v>
                </c:pt>
                <c:pt idx="757">
                  <c:v>1.29500013871491</c:v>
                </c:pt>
                <c:pt idx="758">
                  <c:v>1.3310001387149</c:v>
                </c:pt>
                <c:pt idx="759">
                  <c:v>1.33600013871491</c:v>
                </c:pt>
                <c:pt idx="760">
                  <c:v>1.31299972257019</c:v>
                </c:pt>
                <c:pt idx="761">
                  <c:v>1.25199972257019</c:v>
                </c:pt>
                <c:pt idx="762">
                  <c:v>1.26199972257018</c:v>
                </c:pt>
                <c:pt idx="763">
                  <c:v>1.26950006935745</c:v>
                </c:pt>
                <c:pt idx="764">
                  <c:v>1.23750006935746</c:v>
                </c:pt>
                <c:pt idx="765">
                  <c:v>1.178</c:v>
                </c:pt>
                <c:pt idx="766">
                  <c:v>1.139</c:v>
                </c:pt>
                <c:pt idx="767">
                  <c:v>1.10350034678726</c:v>
                </c:pt>
                <c:pt idx="768">
                  <c:v>1.08250034678727</c:v>
                </c:pt>
                <c:pt idx="769">
                  <c:v>1.04950034678726</c:v>
                </c:pt>
                <c:pt idx="770">
                  <c:v>1.02499986128509</c:v>
                </c:pt>
                <c:pt idx="771">
                  <c:v>0.977999861285089</c:v>
                </c:pt>
                <c:pt idx="772">
                  <c:v>0.994999861285088</c:v>
                </c:pt>
                <c:pt idx="773">
                  <c:v>1.02299944514037</c:v>
                </c:pt>
                <c:pt idx="774">
                  <c:v>1.00899944514037</c:v>
                </c:pt>
                <c:pt idx="775">
                  <c:v>1.03649993064255</c:v>
                </c:pt>
                <c:pt idx="776">
                  <c:v>1.03349993064254</c:v>
                </c:pt>
                <c:pt idx="777">
                  <c:v>1.106</c:v>
                </c:pt>
                <c:pt idx="778">
                  <c:v>1.124</c:v>
                </c:pt>
                <c:pt idx="779">
                  <c:v>1.142</c:v>
                </c:pt>
                <c:pt idx="780">
                  <c:v>1.09849979192764</c:v>
                </c:pt>
                <c:pt idx="781">
                  <c:v>1.09649979192764</c:v>
                </c:pt>
                <c:pt idx="782">
                  <c:v>1.05649965321273</c:v>
                </c:pt>
                <c:pt idx="783">
                  <c:v>1.00149965321273</c:v>
                </c:pt>
                <c:pt idx="784">
                  <c:v>1.00999972257018</c:v>
                </c:pt>
                <c:pt idx="785">
                  <c:v>1.00699972257018</c:v>
                </c:pt>
                <c:pt idx="786">
                  <c:v>0.945999722570186</c:v>
                </c:pt>
                <c:pt idx="787">
                  <c:v>0.864999722570182</c:v>
                </c:pt>
                <c:pt idx="788">
                  <c:v>0.828499791927626</c:v>
                </c:pt>
                <c:pt idx="789">
                  <c:v>0.86150034678727</c:v>
                </c:pt>
                <c:pt idx="790">
                  <c:v>0.863000277429814</c:v>
                </c:pt>
                <c:pt idx="791">
                  <c:v>0.813000277429815</c:v>
                </c:pt>
                <c:pt idx="792">
                  <c:v>0.805500069357454</c:v>
                </c:pt>
                <c:pt idx="793">
                  <c:v>0.793500069357453</c:v>
                </c:pt>
                <c:pt idx="794">
                  <c:v>0.811500069357453</c:v>
                </c:pt>
                <c:pt idx="795">
                  <c:v>0.82050034678727</c:v>
                </c:pt>
                <c:pt idx="796">
                  <c:v>0.807500346787268</c:v>
                </c:pt>
                <c:pt idx="797">
                  <c:v>0.772000277429815</c:v>
                </c:pt>
                <c:pt idx="798">
                  <c:v>0.780999999999997</c:v>
                </c:pt>
                <c:pt idx="799">
                  <c:v>0.804999999999998</c:v>
                </c:pt>
                <c:pt idx="800">
                  <c:v>0.824</c:v>
                </c:pt>
                <c:pt idx="801">
                  <c:v>0.826000000000001</c:v>
                </c:pt>
                <c:pt idx="802">
                  <c:v>0.852500069357456</c:v>
                </c:pt>
                <c:pt idx="803">
                  <c:v>0.896499930642545</c:v>
                </c:pt>
                <c:pt idx="804">
                  <c:v>0.836499930642548</c:v>
                </c:pt>
                <c:pt idx="805">
                  <c:v>0.825500208072361</c:v>
                </c:pt>
                <c:pt idx="806">
                  <c:v>0.821500208072358</c:v>
                </c:pt>
                <c:pt idx="807">
                  <c:v>0.814000277429813</c:v>
                </c:pt>
                <c:pt idx="808">
                  <c:v>0.809000138714908</c:v>
                </c:pt>
                <c:pt idx="809">
                  <c:v>0.853000138714887</c:v>
                </c:pt>
                <c:pt idx="810">
                  <c:v>0.865000138714907</c:v>
                </c:pt>
                <c:pt idx="811">
                  <c:v>0.83600013871491</c:v>
                </c:pt>
                <c:pt idx="812">
                  <c:v>0.78149965321273</c:v>
                </c:pt>
                <c:pt idx="813">
                  <c:v>0.773499653212728</c:v>
                </c:pt>
                <c:pt idx="814">
                  <c:v>0.845499653212725</c:v>
                </c:pt>
                <c:pt idx="815">
                  <c:v>0.842500485502168</c:v>
                </c:pt>
                <c:pt idx="816">
                  <c:v>0.808500485502176</c:v>
                </c:pt>
                <c:pt idx="817">
                  <c:v>0.773499930642545</c:v>
                </c:pt>
                <c:pt idx="818">
                  <c:v>0.682499930642544</c:v>
                </c:pt>
                <c:pt idx="819">
                  <c:v>0.712499930642544</c:v>
                </c:pt>
                <c:pt idx="820">
                  <c:v>0.733999583855276</c:v>
                </c:pt>
                <c:pt idx="821">
                  <c:v>0.737999583855281</c:v>
                </c:pt>
                <c:pt idx="822">
                  <c:v>0.704999583855287</c:v>
                </c:pt>
                <c:pt idx="823">
                  <c:v>0.687000000000002</c:v>
                </c:pt>
                <c:pt idx="824">
                  <c:v>0.666999999999999</c:v>
                </c:pt>
                <c:pt idx="825">
                  <c:v>0.661999999999998</c:v>
                </c:pt>
                <c:pt idx="826">
                  <c:v>0.629999999999998</c:v>
                </c:pt>
                <c:pt idx="827">
                  <c:v>0.598000138714911</c:v>
                </c:pt>
                <c:pt idx="828">
                  <c:v>0.593000138714908</c:v>
                </c:pt>
                <c:pt idx="829">
                  <c:v>0.569499375782918</c:v>
                </c:pt>
                <c:pt idx="830">
                  <c:v>0.61449937578292</c:v>
                </c:pt>
                <c:pt idx="831">
                  <c:v>0.608499375782919</c:v>
                </c:pt>
                <c:pt idx="832">
                  <c:v>0.639499930642543</c:v>
                </c:pt>
                <c:pt idx="833">
                  <c:v>0.610500069357451</c:v>
                </c:pt>
                <c:pt idx="834">
                  <c:v>0.608500069357456</c:v>
                </c:pt>
                <c:pt idx="835">
                  <c:v>0.587000277429815</c:v>
                </c:pt>
                <c:pt idx="836">
                  <c:v>0.5890002774298</c:v>
                </c:pt>
                <c:pt idx="837">
                  <c:v>0.59900013871491</c:v>
                </c:pt>
                <c:pt idx="838">
                  <c:v>0.604500346787269</c:v>
                </c:pt>
                <c:pt idx="839">
                  <c:v>0.592000416144725</c:v>
                </c:pt>
                <c:pt idx="840">
                  <c:v>0.592500346787272</c:v>
                </c:pt>
                <c:pt idx="841">
                  <c:v>0.567500346787272</c:v>
                </c:pt>
                <c:pt idx="842">
                  <c:v>0.533500346787285</c:v>
                </c:pt>
                <c:pt idx="843">
                  <c:v>0.515000277429815</c:v>
                </c:pt>
                <c:pt idx="844">
                  <c:v>0.510499930642544</c:v>
                </c:pt>
                <c:pt idx="845">
                  <c:v>0.568499930642544</c:v>
                </c:pt>
                <c:pt idx="846">
                  <c:v>0.558499930642544</c:v>
                </c:pt>
                <c:pt idx="847">
                  <c:v>0.524499791927639</c:v>
                </c:pt>
                <c:pt idx="848">
                  <c:v>0.50249979192764</c:v>
                </c:pt>
                <c:pt idx="849">
                  <c:v>0.519999861285093</c:v>
                </c:pt>
                <c:pt idx="850">
                  <c:v>0.555499791927641</c:v>
                </c:pt>
                <c:pt idx="851">
                  <c:v>0.541499791927645</c:v>
                </c:pt>
                <c:pt idx="852">
                  <c:v>0.514499237068009</c:v>
                </c:pt>
                <c:pt idx="853">
                  <c:v>0.510499237068007</c:v>
                </c:pt>
                <c:pt idx="854">
                  <c:v>0.51849923706801</c:v>
                </c:pt>
                <c:pt idx="855">
                  <c:v>0.558499653212732</c:v>
                </c:pt>
                <c:pt idx="856">
                  <c:v>0.53149965321273</c:v>
                </c:pt>
                <c:pt idx="857">
                  <c:v>0.547500069357454</c:v>
                </c:pt>
                <c:pt idx="858">
                  <c:v>0.521500069357454</c:v>
                </c:pt>
                <c:pt idx="859">
                  <c:v>0.52550034678727</c:v>
                </c:pt>
                <c:pt idx="860">
                  <c:v>0.489500346787271</c:v>
                </c:pt>
                <c:pt idx="861">
                  <c:v>0.53550034678727</c:v>
                </c:pt>
                <c:pt idx="862">
                  <c:v>0.527000138714908</c:v>
                </c:pt>
                <c:pt idx="863">
                  <c:v>0.541499791927635</c:v>
                </c:pt>
                <c:pt idx="864">
                  <c:v>0.565499791927635</c:v>
                </c:pt>
                <c:pt idx="865">
                  <c:v>0.581500069357452</c:v>
                </c:pt>
                <c:pt idx="866">
                  <c:v>0.57750006935745</c:v>
                </c:pt>
                <c:pt idx="867">
                  <c:v>0.539500069357456</c:v>
                </c:pt>
                <c:pt idx="868">
                  <c:v>0.503000138714909</c:v>
                </c:pt>
                <c:pt idx="869">
                  <c:v>0.486000138714908</c:v>
                </c:pt>
                <c:pt idx="870">
                  <c:v>0.48400041614472</c:v>
                </c:pt>
                <c:pt idx="871">
                  <c:v>0.482000416144718</c:v>
                </c:pt>
                <c:pt idx="872">
                  <c:v>0.444999583855275</c:v>
                </c:pt>
                <c:pt idx="873">
                  <c:v>0.45149965321272</c:v>
                </c:pt>
                <c:pt idx="874">
                  <c:v>0.462499653212721</c:v>
                </c:pt>
                <c:pt idx="875">
                  <c:v>0.52100027742981</c:v>
                </c:pt>
                <c:pt idx="876">
                  <c:v>0.510000277429814</c:v>
                </c:pt>
                <c:pt idx="877">
                  <c:v>0.496500485502171</c:v>
                </c:pt>
                <c:pt idx="878">
                  <c:v>0.46250048550217</c:v>
                </c:pt>
                <c:pt idx="879">
                  <c:v>0.377500485502171</c:v>
                </c:pt>
                <c:pt idx="880">
                  <c:v>0.342000554859633</c:v>
                </c:pt>
                <c:pt idx="881">
                  <c:v>0.366000554859628</c:v>
                </c:pt>
                <c:pt idx="882">
                  <c:v>0.352500624217082</c:v>
                </c:pt>
                <c:pt idx="883">
                  <c:v>0.269999861285097</c:v>
                </c:pt>
                <c:pt idx="884">
                  <c:v>0.2379998612851</c:v>
                </c:pt>
                <c:pt idx="885">
                  <c:v>0.241499791927637</c:v>
                </c:pt>
                <c:pt idx="886">
                  <c:v>0.28149979192764</c:v>
                </c:pt>
                <c:pt idx="887">
                  <c:v>0.316500208072361</c:v>
                </c:pt>
                <c:pt idx="888">
                  <c:v>0.326500208072362</c:v>
                </c:pt>
                <c:pt idx="889">
                  <c:v>0.285500208072362</c:v>
                </c:pt>
                <c:pt idx="890">
                  <c:v>0.28699958385527</c:v>
                </c:pt>
                <c:pt idx="891">
                  <c:v>0.337999583855272</c:v>
                </c:pt>
                <c:pt idx="892">
                  <c:v>0.410999445140373</c:v>
                </c:pt>
                <c:pt idx="893">
                  <c:v>0.442000000000002</c:v>
                </c:pt>
                <c:pt idx="894">
                  <c:v>0.429</c:v>
                </c:pt>
                <c:pt idx="895">
                  <c:v>0.42099986128509</c:v>
                </c:pt>
                <c:pt idx="896">
                  <c:v>0.415999861285087</c:v>
                </c:pt>
                <c:pt idx="897">
                  <c:v>0.384999861285088</c:v>
                </c:pt>
                <c:pt idx="898">
                  <c:v>0.391499791927638</c:v>
                </c:pt>
                <c:pt idx="899">
                  <c:v>0.382499791927637</c:v>
                </c:pt>
                <c:pt idx="900">
                  <c:v>0.411000416144722</c:v>
                </c:pt>
                <c:pt idx="901">
                  <c:v>0.393000416144719</c:v>
                </c:pt>
                <c:pt idx="902">
                  <c:v>0.341000277429814</c:v>
                </c:pt>
                <c:pt idx="903">
                  <c:v>0.298000277429811</c:v>
                </c:pt>
                <c:pt idx="904">
                  <c:v>0.277000277429821</c:v>
                </c:pt>
                <c:pt idx="905">
                  <c:v>0.310000138714902</c:v>
                </c:pt>
                <c:pt idx="906">
                  <c:v>0.282000138714907</c:v>
                </c:pt>
                <c:pt idx="907">
                  <c:v>0.217000138714909</c:v>
                </c:pt>
                <c:pt idx="908">
                  <c:v>0.188000138714908</c:v>
                </c:pt>
                <c:pt idx="909">
                  <c:v>0.155000138714905</c:v>
                </c:pt>
                <c:pt idx="910">
                  <c:v>0.177000138714909</c:v>
                </c:pt>
                <c:pt idx="911">
                  <c:v>0.163000138714906</c:v>
                </c:pt>
                <c:pt idx="912">
                  <c:v>0.170500069357452</c:v>
                </c:pt>
                <c:pt idx="913">
                  <c:v>0.193499653212731</c:v>
                </c:pt>
                <c:pt idx="914">
                  <c:v>0.203499653212727</c:v>
                </c:pt>
                <c:pt idx="915">
                  <c:v>0.257999306425464</c:v>
                </c:pt>
                <c:pt idx="916">
                  <c:v>0.270999306425463</c:v>
                </c:pt>
                <c:pt idx="917">
                  <c:v>0.236499653212714</c:v>
                </c:pt>
                <c:pt idx="918">
                  <c:v>0.218499653212721</c:v>
                </c:pt>
                <c:pt idx="919">
                  <c:v>0.153499653212721</c:v>
                </c:pt>
                <c:pt idx="920">
                  <c:v>0.160499653212735</c:v>
                </c:pt>
                <c:pt idx="921">
                  <c:v>0.175499653212729</c:v>
                </c:pt>
                <c:pt idx="922">
                  <c:v>0.19749979192764</c:v>
                </c:pt>
                <c:pt idx="923">
                  <c:v>0.193499098353124</c:v>
                </c:pt>
                <c:pt idx="924">
                  <c:v>0.154499098353122</c:v>
                </c:pt>
                <c:pt idx="925">
                  <c:v>0.225999167710551</c:v>
                </c:pt>
                <c:pt idx="926">
                  <c:v>0.273999167710546</c:v>
                </c:pt>
                <c:pt idx="927">
                  <c:v>0.294999722570182</c:v>
                </c:pt>
                <c:pt idx="928">
                  <c:v>0.306499653212736</c:v>
                </c:pt>
                <c:pt idx="929">
                  <c:v>0.305499653212738</c:v>
                </c:pt>
                <c:pt idx="930">
                  <c:v>0.307500069357453</c:v>
                </c:pt>
                <c:pt idx="931">
                  <c:v>0.306500069357456</c:v>
                </c:pt>
                <c:pt idx="932">
                  <c:v>0.331500069357454</c:v>
                </c:pt>
                <c:pt idx="933">
                  <c:v>0.296499653212731</c:v>
                </c:pt>
                <c:pt idx="934">
                  <c:v>0.287499653212738</c:v>
                </c:pt>
                <c:pt idx="935">
                  <c:v>0.307000138714888</c:v>
                </c:pt>
                <c:pt idx="936">
                  <c:v>0.344000138714908</c:v>
                </c:pt>
                <c:pt idx="937">
                  <c:v>0.383000277429812</c:v>
                </c:pt>
                <c:pt idx="938">
                  <c:v>0.394000277429814</c:v>
                </c:pt>
                <c:pt idx="939">
                  <c:v>0.386000277429812</c:v>
                </c:pt>
                <c:pt idx="940">
                  <c:v>0.358000138714904</c:v>
                </c:pt>
                <c:pt idx="941">
                  <c:v>0.329000138714915</c:v>
                </c:pt>
                <c:pt idx="942">
                  <c:v>0.273000138714903</c:v>
                </c:pt>
                <c:pt idx="943">
                  <c:v>0.256</c:v>
                </c:pt>
                <c:pt idx="944">
                  <c:v>0.247999999999999</c:v>
                </c:pt>
                <c:pt idx="945">
                  <c:v>0.277999583855287</c:v>
                </c:pt>
                <c:pt idx="946">
                  <c:v>0.273999583855288</c:v>
                </c:pt>
                <c:pt idx="947">
                  <c:v>0.318499791927643</c:v>
                </c:pt>
                <c:pt idx="948">
                  <c:v>0.246499791927636</c:v>
                </c:pt>
                <c:pt idx="949">
                  <c:v>0.242499930642547</c:v>
                </c:pt>
                <c:pt idx="950">
                  <c:v>0.253999583855275</c:v>
                </c:pt>
                <c:pt idx="951">
                  <c:v>0.268999583855275</c:v>
                </c:pt>
                <c:pt idx="952">
                  <c:v>0.252499514497824</c:v>
                </c:pt>
                <c:pt idx="953">
                  <c:v>0.312999861285082</c:v>
                </c:pt>
                <c:pt idx="954">
                  <c:v>0.329999861285092</c:v>
                </c:pt>
                <c:pt idx="955">
                  <c:v>0.320500208072358</c:v>
                </c:pt>
                <c:pt idx="956">
                  <c:v>0.30150020807236</c:v>
                </c:pt>
                <c:pt idx="957">
                  <c:v>0.272500208072358</c:v>
                </c:pt>
                <c:pt idx="958">
                  <c:v>0.287000000000001</c:v>
                </c:pt>
                <c:pt idx="959">
                  <c:v>0.298999999999999</c:v>
                </c:pt>
                <c:pt idx="960">
                  <c:v>0.288500069357453</c:v>
                </c:pt>
                <c:pt idx="961">
                  <c:v>0.305500069357453</c:v>
                </c:pt>
                <c:pt idx="962">
                  <c:v>0.267500069357452</c:v>
                </c:pt>
                <c:pt idx="963">
                  <c:v>0.217500624217081</c:v>
                </c:pt>
                <c:pt idx="964">
                  <c:v>0.213500624217083</c:v>
                </c:pt>
                <c:pt idx="965">
                  <c:v>0.247500346787263</c:v>
                </c:pt>
                <c:pt idx="966">
                  <c:v>0.258500346787265</c:v>
                </c:pt>
                <c:pt idx="967">
                  <c:v>0.256000138714906</c:v>
                </c:pt>
                <c:pt idx="968">
                  <c:v>0.21000055485962</c:v>
                </c:pt>
                <c:pt idx="969">
                  <c:v>0.223000554859621</c:v>
                </c:pt>
                <c:pt idx="970">
                  <c:v>0.209500346787269</c:v>
                </c:pt>
                <c:pt idx="971">
                  <c:v>0.200500346787269</c:v>
                </c:pt>
                <c:pt idx="972">
                  <c:v>0.213499930642547</c:v>
                </c:pt>
                <c:pt idx="973">
                  <c:v>0.227499930642546</c:v>
                </c:pt>
                <c:pt idx="974">
                  <c:v>0.235499930642545</c:v>
                </c:pt>
                <c:pt idx="975">
                  <c:v>0.20899986128509</c:v>
                </c:pt>
                <c:pt idx="976">
                  <c:v>0.215999861285088</c:v>
                </c:pt>
                <c:pt idx="977">
                  <c:v>0.188000000000004</c:v>
                </c:pt>
                <c:pt idx="978">
                  <c:v>0.166499791927635</c:v>
                </c:pt>
                <c:pt idx="979">
                  <c:v>0.163499791927638</c:v>
                </c:pt>
                <c:pt idx="980">
                  <c:v>0.159000416144723</c:v>
                </c:pt>
                <c:pt idx="981">
                  <c:v>0.106000416144727</c:v>
                </c:pt>
                <c:pt idx="982">
                  <c:v>0.0200004161447112</c:v>
                </c:pt>
                <c:pt idx="983">
                  <c:v>-0.0214996532127358</c:v>
                </c:pt>
                <c:pt idx="984">
                  <c:v>0.0105003467872642</c:v>
                </c:pt>
                <c:pt idx="985">
                  <c:v>0.00999972257018267</c:v>
                </c:pt>
                <c:pt idx="986">
                  <c:v>-0.0330002774298208</c:v>
                </c:pt>
                <c:pt idx="987">
                  <c:v>0.011999722570188</c:v>
                </c:pt>
                <c:pt idx="988">
                  <c:v>0.0579997225701767</c:v>
                </c:pt>
                <c:pt idx="989">
                  <c:v>0.0819997225701812</c:v>
                </c:pt>
                <c:pt idx="990">
                  <c:v>0.128499791927638</c:v>
                </c:pt>
                <c:pt idx="991">
                  <c:v>0.175499791927642</c:v>
                </c:pt>
                <c:pt idx="992">
                  <c:v>0.152500485502167</c:v>
                </c:pt>
                <c:pt idx="993">
                  <c:v>0.159500485502168</c:v>
                </c:pt>
                <c:pt idx="994">
                  <c:v>0.146500485502167</c:v>
                </c:pt>
                <c:pt idx="995">
                  <c:v>0.119500208072356</c:v>
                </c:pt>
                <c:pt idx="996">
                  <c:v>0.15750020807236</c:v>
                </c:pt>
                <c:pt idx="997">
                  <c:v>0.0955002080723588</c:v>
                </c:pt>
                <c:pt idx="998">
                  <c:v>0.0699998612851012</c:v>
                </c:pt>
                <c:pt idx="999">
                  <c:v>0.00899986128509411</c:v>
                </c:pt>
                <c:pt idx="1000">
                  <c:v>0.0330005548596368</c:v>
                </c:pt>
                <c:pt idx="1001">
                  <c:v>0.012000554859636</c:v>
                </c:pt>
                <c:pt idx="1002">
                  <c:v>-0.0749994451403744</c:v>
                </c:pt>
                <c:pt idx="1003">
                  <c:v>-0.0839994451403747</c:v>
                </c:pt>
                <c:pt idx="1004">
                  <c:v>-0.0759994451403738</c:v>
                </c:pt>
                <c:pt idx="1005">
                  <c:v>-0.11899958385528</c:v>
                </c:pt>
                <c:pt idx="1006">
                  <c:v>-0.121999583855279</c:v>
                </c:pt>
                <c:pt idx="1007">
                  <c:v>-0.11750034678726</c:v>
                </c:pt>
                <c:pt idx="1008">
                  <c:v>-0.122000416144722</c:v>
                </c:pt>
                <c:pt idx="1009">
                  <c:v>-0.103000416144731</c:v>
                </c:pt>
                <c:pt idx="1010">
                  <c:v>-0.117500069357453</c:v>
                </c:pt>
                <c:pt idx="1011">
                  <c:v>-0.130500069357453</c:v>
                </c:pt>
                <c:pt idx="1012">
                  <c:v>-0.131500069357452</c:v>
                </c:pt>
                <c:pt idx="1013">
                  <c:v>-0.143999722570186</c:v>
                </c:pt>
                <c:pt idx="1014">
                  <c:v>-0.197499514497824</c:v>
                </c:pt>
                <c:pt idx="1015">
                  <c:v>-0.220499514497828</c:v>
                </c:pt>
                <c:pt idx="1016">
                  <c:v>-0.211499514497826</c:v>
                </c:pt>
                <c:pt idx="1017">
                  <c:v>-0.153500208072359</c:v>
                </c:pt>
                <c:pt idx="1018">
                  <c:v>-0.174500208072359</c:v>
                </c:pt>
                <c:pt idx="1019">
                  <c:v>-0.18350020807236</c:v>
                </c:pt>
                <c:pt idx="1020">
                  <c:v>-0.150500069357456</c:v>
                </c:pt>
                <c:pt idx="1021">
                  <c:v>-0.109500069357452</c:v>
                </c:pt>
                <c:pt idx="1022">
                  <c:v>-0.0765000693574516</c:v>
                </c:pt>
                <c:pt idx="1023">
                  <c:v>-0.0614995144978217</c:v>
                </c:pt>
                <c:pt idx="1024">
                  <c:v>-0.0274995144978227</c:v>
                </c:pt>
                <c:pt idx="1025">
                  <c:v>-0.0154999306425459</c:v>
                </c:pt>
                <c:pt idx="1026">
                  <c:v>-0.069499930642548</c:v>
                </c:pt>
                <c:pt idx="1027">
                  <c:v>-0.0640002774298125</c:v>
                </c:pt>
                <c:pt idx="1028">
                  <c:v>-0.0650002774298173</c:v>
                </c:pt>
                <c:pt idx="1029">
                  <c:v>-0.0700002774298127</c:v>
                </c:pt>
                <c:pt idx="1030">
                  <c:v>-0.04250020807236</c:v>
                </c:pt>
                <c:pt idx="1031">
                  <c:v>-0.0685002080723613</c:v>
                </c:pt>
                <c:pt idx="1032">
                  <c:v>-0.0764999306425452</c:v>
                </c:pt>
                <c:pt idx="1033">
                  <c:v>-0.137499930642545</c:v>
                </c:pt>
                <c:pt idx="1034">
                  <c:v>-0.168499930642544</c:v>
                </c:pt>
                <c:pt idx="1035">
                  <c:v>-0.199499791927641</c:v>
                </c:pt>
                <c:pt idx="1036">
                  <c:v>-0.153499791927638</c:v>
                </c:pt>
                <c:pt idx="1037">
                  <c:v>-0.0804997919276413</c:v>
                </c:pt>
                <c:pt idx="1038">
                  <c:v>-0.0959994451403681</c:v>
                </c:pt>
                <c:pt idx="1039">
                  <c:v>-0.0879994451403725</c:v>
                </c:pt>
                <c:pt idx="1040">
                  <c:v>-0.143999445140373</c:v>
                </c:pt>
                <c:pt idx="1041">
                  <c:v>-0.199999445140374</c:v>
                </c:pt>
                <c:pt idx="1042">
                  <c:v>-0.194999722570186</c:v>
                </c:pt>
                <c:pt idx="1043">
                  <c:v>-0.211999722570184</c:v>
                </c:pt>
                <c:pt idx="1044">
                  <c:v>-0.222499791927641</c:v>
                </c:pt>
                <c:pt idx="1045">
                  <c:v>-0.270999861285094</c:v>
                </c:pt>
                <c:pt idx="1046">
                  <c:v>-0.258999861285093</c:v>
                </c:pt>
                <c:pt idx="1047">
                  <c:v>-0.309500208072365</c:v>
                </c:pt>
                <c:pt idx="1048">
                  <c:v>-0.270500208072356</c:v>
                </c:pt>
                <c:pt idx="1049">
                  <c:v>-0.325500208072363</c:v>
                </c:pt>
                <c:pt idx="1050">
                  <c:v>-0.340500485502165</c:v>
                </c:pt>
                <c:pt idx="1051">
                  <c:v>-0.348500485502175</c:v>
                </c:pt>
                <c:pt idx="1052">
                  <c:v>-0.330000693574542</c:v>
                </c:pt>
                <c:pt idx="1053">
                  <c:v>-0.331000693574541</c:v>
                </c:pt>
                <c:pt idx="1054">
                  <c:v>-0.338000693574543</c:v>
                </c:pt>
                <c:pt idx="1055">
                  <c:v>-0.265000277429813</c:v>
                </c:pt>
                <c:pt idx="1056">
                  <c:v>-0.245000277429817</c:v>
                </c:pt>
                <c:pt idx="1057">
                  <c:v>-0.267500069357453</c:v>
                </c:pt>
                <c:pt idx="1058">
                  <c:v>-0.281500069357453</c:v>
                </c:pt>
                <c:pt idx="1059">
                  <c:v>-0.345500069357453</c:v>
                </c:pt>
                <c:pt idx="1060">
                  <c:v>-0.342500069357458</c:v>
                </c:pt>
                <c:pt idx="1061">
                  <c:v>-0.325500069357462</c:v>
                </c:pt>
                <c:pt idx="1062">
                  <c:v>-0.28699972257019</c:v>
                </c:pt>
                <c:pt idx="1063">
                  <c:v>-0.260999722570188</c:v>
                </c:pt>
                <c:pt idx="1064">
                  <c:v>-0.251999722570186</c:v>
                </c:pt>
                <c:pt idx="1065">
                  <c:v>-0.27249979192764</c:v>
                </c:pt>
                <c:pt idx="1066">
                  <c:v>-0.228499791927641</c:v>
                </c:pt>
                <c:pt idx="1067">
                  <c:v>-0.229999722570184</c:v>
                </c:pt>
                <c:pt idx="1068">
                  <c:v>-0.240999722570187</c:v>
                </c:pt>
                <c:pt idx="1069">
                  <c:v>-0.249999861285096</c:v>
                </c:pt>
                <c:pt idx="1070">
                  <c:v>-0.295499930642546</c:v>
                </c:pt>
                <c:pt idx="1071">
                  <c:v>-0.284499930642547</c:v>
                </c:pt>
                <c:pt idx="1072">
                  <c:v>-0.313999722570184</c:v>
                </c:pt>
                <c:pt idx="1073">
                  <c:v>-0.375999861285094</c:v>
                </c:pt>
                <c:pt idx="1074">
                  <c:v>-0.413499930642548</c:v>
                </c:pt>
                <c:pt idx="1075">
                  <c:v>-0.422000138714907</c:v>
                </c:pt>
                <c:pt idx="1076">
                  <c:v>-0.424000138714908</c:v>
                </c:pt>
                <c:pt idx="1077">
                  <c:v>-0.401000277429816</c:v>
                </c:pt>
                <c:pt idx="1078">
                  <c:v>-0.397500346787268</c:v>
                </c:pt>
                <c:pt idx="1079">
                  <c:v>-0.390500208072364</c:v>
                </c:pt>
                <c:pt idx="1080">
                  <c:v>-0.419</c:v>
                </c:pt>
                <c:pt idx="1081">
                  <c:v>-0.387</c:v>
                </c:pt>
                <c:pt idx="1082">
                  <c:v>-0.379499791927641</c:v>
                </c:pt>
                <c:pt idx="1083">
                  <c:v>-0.373499791927641</c:v>
                </c:pt>
                <c:pt idx="1084">
                  <c:v>-0.440499791927641</c:v>
                </c:pt>
                <c:pt idx="1085">
                  <c:v>-0.443999722570188</c:v>
                </c:pt>
                <c:pt idx="1086">
                  <c:v>-0.437999722570188</c:v>
                </c:pt>
                <c:pt idx="1087">
                  <c:v>-0.480999583855272</c:v>
                </c:pt>
                <c:pt idx="1088">
                  <c:v>-0.54849965321273</c:v>
                </c:pt>
                <c:pt idx="1089">
                  <c:v>-0.59300013871491</c:v>
                </c:pt>
                <c:pt idx="1090">
                  <c:v>-0.547000000000001</c:v>
                </c:pt>
                <c:pt idx="1091">
                  <c:v>-0.523999999999997</c:v>
                </c:pt>
                <c:pt idx="1092">
                  <c:v>-0.488999999999999</c:v>
                </c:pt>
                <c:pt idx="1093">
                  <c:v>-0.513999999999996</c:v>
                </c:pt>
                <c:pt idx="1094">
                  <c:v>-0.536500069357455</c:v>
                </c:pt>
                <c:pt idx="1095">
                  <c:v>-0.518000416144712</c:v>
                </c:pt>
                <c:pt idx="1096">
                  <c:v>-0.502000416144718</c:v>
                </c:pt>
                <c:pt idx="1097">
                  <c:v>-0.488500069357453</c:v>
                </c:pt>
                <c:pt idx="1098">
                  <c:v>-0.46300041614472</c:v>
                </c:pt>
                <c:pt idx="1099">
                  <c:v>-0.452000416144731</c:v>
                </c:pt>
                <c:pt idx="1100">
                  <c:v>-0.413</c:v>
                </c:pt>
                <c:pt idx="1101">
                  <c:v>-0.437</c:v>
                </c:pt>
                <c:pt idx="1102">
                  <c:v>-0.46999999999999</c:v>
                </c:pt>
                <c:pt idx="1103">
                  <c:v>-0.472000416144729</c:v>
                </c:pt>
                <c:pt idx="1104">
                  <c:v>-0.48000041614473</c:v>
                </c:pt>
                <c:pt idx="1105">
                  <c:v>-0.455000138714905</c:v>
                </c:pt>
                <c:pt idx="1106">
                  <c:v>-0.466000138714907</c:v>
                </c:pt>
                <c:pt idx="1107">
                  <c:v>-0.492500624217094</c:v>
                </c:pt>
                <c:pt idx="1108">
                  <c:v>-0.445500762932003</c:v>
                </c:pt>
                <c:pt idx="1109">
                  <c:v>-0.438500346787276</c:v>
                </c:pt>
                <c:pt idx="1110">
                  <c:v>-0.380000000000003</c:v>
                </c:pt>
                <c:pt idx="1111">
                  <c:v>-0.383000000000018</c:v>
                </c:pt>
                <c:pt idx="1112">
                  <c:v>-0.348000000000001</c:v>
                </c:pt>
                <c:pt idx="1113">
                  <c:v>-0.32249937578293</c:v>
                </c:pt>
                <c:pt idx="1114">
                  <c:v>-0.333499375782926</c:v>
                </c:pt>
                <c:pt idx="1115">
                  <c:v>-0.332499098353096</c:v>
                </c:pt>
                <c:pt idx="1116">
                  <c:v>-0.361499098353097</c:v>
                </c:pt>
                <c:pt idx="1117">
                  <c:v>-0.44649979192763</c:v>
                </c:pt>
                <c:pt idx="1118">
                  <c:v>-0.527999445140377</c:v>
                </c:pt>
                <c:pt idx="1119">
                  <c:v>-0.552999445140376</c:v>
                </c:pt>
                <c:pt idx="1120">
                  <c:v>-0.627999583855264</c:v>
                </c:pt>
                <c:pt idx="1121">
                  <c:v>-0.597999583855277</c:v>
                </c:pt>
                <c:pt idx="1122">
                  <c:v>-0.510000277429814</c:v>
                </c:pt>
                <c:pt idx="1123">
                  <c:v>-0.472500346787269</c:v>
                </c:pt>
                <c:pt idx="1124">
                  <c:v>-0.501500346787285</c:v>
                </c:pt>
                <c:pt idx="1125">
                  <c:v>-0.548000277429821</c:v>
                </c:pt>
                <c:pt idx="1126">
                  <c:v>-0.55900027742982</c:v>
                </c:pt>
                <c:pt idx="1127">
                  <c:v>-0.528500346787265</c:v>
                </c:pt>
                <c:pt idx="1128">
                  <c:v>-0.485500346787268</c:v>
                </c:pt>
                <c:pt idx="1129">
                  <c:v>-0.45799986128509</c:v>
                </c:pt>
                <c:pt idx="1130">
                  <c:v>-0.464499930642547</c:v>
                </c:pt>
                <c:pt idx="1131">
                  <c:v>-0.498499930642553</c:v>
                </c:pt>
                <c:pt idx="1132">
                  <c:v>-0.565000277429803</c:v>
                </c:pt>
                <c:pt idx="1133">
                  <c:v>-0.563000277429814</c:v>
                </c:pt>
                <c:pt idx="1134">
                  <c:v>-0.51550034678726</c:v>
                </c:pt>
                <c:pt idx="1135">
                  <c:v>-0.417500346787261</c:v>
                </c:pt>
                <c:pt idx="1136">
                  <c:v>-0.479500346787273</c:v>
                </c:pt>
                <c:pt idx="1137">
                  <c:v>-0.510500208072362</c:v>
                </c:pt>
                <c:pt idx="1138">
                  <c:v>-0.466000832289456</c:v>
                </c:pt>
                <c:pt idx="1139">
                  <c:v>-0.424000832289448</c:v>
                </c:pt>
                <c:pt idx="1140">
                  <c:v>-0.337500624217075</c:v>
                </c:pt>
                <c:pt idx="1141">
                  <c:v>-0.329500624217058</c:v>
                </c:pt>
                <c:pt idx="1142">
                  <c:v>-0.281000000000001</c:v>
                </c:pt>
                <c:pt idx="1143">
                  <c:v>-0.248000138714907</c:v>
                </c:pt>
                <c:pt idx="1144">
                  <c:v>-0.251000138714907</c:v>
                </c:pt>
                <c:pt idx="1145">
                  <c:v>-0.323500069357467</c:v>
                </c:pt>
                <c:pt idx="1146">
                  <c:v>-0.401500069357455</c:v>
                </c:pt>
                <c:pt idx="1147">
                  <c:v>-0.402000000000006</c:v>
                </c:pt>
                <c:pt idx="1148">
                  <c:v>-0.362499930642552</c:v>
                </c:pt>
                <c:pt idx="1149">
                  <c:v>-0.339999999999999</c:v>
                </c:pt>
                <c:pt idx="1150">
                  <c:v>-0.340499930642547</c:v>
                </c:pt>
                <c:pt idx="1151">
                  <c:v>-0.360499930642548</c:v>
                </c:pt>
                <c:pt idx="1152">
                  <c:v>-0.374499930642547</c:v>
                </c:pt>
                <c:pt idx="1153">
                  <c:v>-0.349000000000003</c:v>
                </c:pt>
                <c:pt idx="1154">
                  <c:v>-0.351500485502182</c:v>
                </c:pt>
                <c:pt idx="1155">
                  <c:v>-0.322000416144721</c:v>
                </c:pt>
                <c:pt idx="1156">
                  <c:v>-0.333000416144722</c:v>
                </c:pt>
                <c:pt idx="1157">
                  <c:v>-0.346499653212735</c:v>
                </c:pt>
                <c:pt idx="1158">
                  <c:v>-0.374499653212741</c:v>
                </c:pt>
                <c:pt idx="1159">
                  <c:v>-0.444999722570174</c:v>
                </c:pt>
                <c:pt idx="1160">
                  <c:v>-0.44099972257019</c:v>
                </c:pt>
                <c:pt idx="1161">
                  <c:v>-0.433999722570192</c:v>
                </c:pt>
                <c:pt idx="1162">
                  <c:v>-0.433999445140369</c:v>
                </c:pt>
                <c:pt idx="1163">
                  <c:v>-0.457499514497824</c:v>
                </c:pt>
                <c:pt idx="1164">
                  <c:v>-0.460499514497823</c:v>
                </c:pt>
                <c:pt idx="1165">
                  <c:v>-0.520000000000001</c:v>
                </c:pt>
                <c:pt idx="1166">
                  <c:v>-0.512000000000004</c:v>
                </c:pt>
                <c:pt idx="1167">
                  <c:v>-0.524000138714907</c:v>
                </c:pt>
                <c:pt idx="1168">
                  <c:v>-0.536500208072351</c:v>
                </c:pt>
                <c:pt idx="1169">
                  <c:v>-0.505500208072366</c:v>
                </c:pt>
                <c:pt idx="1170">
                  <c:v>-0.463499930642546</c:v>
                </c:pt>
                <c:pt idx="1171">
                  <c:v>-0.491499930642541</c:v>
                </c:pt>
                <c:pt idx="1172">
                  <c:v>-0.512499930642542</c:v>
                </c:pt>
                <c:pt idx="1173">
                  <c:v>-0.510500346787271</c:v>
                </c:pt>
                <c:pt idx="1174">
                  <c:v>-0.519500208072348</c:v>
                </c:pt>
                <c:pt idx="1175">
                  <c:v>-0.512000277429824</c:v>
                </c:pt>
                <c:pt idx="1176">
                  <c:v>-0.486000277429817</c:v>
                </c:pt>
                <c:pt idx="1177">
                  <c:v>-0.463000000000029</c:v>
                </c:pt>
                <c:pt idx="1178">
                  <c:v>-0.472500069357455</c:v>
                </c:pt>
                <c:pt idx="1179">
                  <c:v>-0.470500069357454</c:v>
                </c:pt>
                <c:pt idx="1180">
                  <c:v>-0.527500069357435</c:v>
                </c:pt>
                <c:pt idx="1181">
                  <c:v>-0.563500069357451</c:v>
                </c:pt>
                <c:pt idx="1182">
                  <c:v>-0.548500069357452</c:v>
                </c:pt>
                <c:pt idx="1183">
                  <c:v>-0.560499791927642</c:v>
                </c:pt>
                <c:pt idx="1184">
                  <c:v>-0.538499791927642</c:v>
                </c:pt>
                <c:pt idx="1185">
                  <c:v>-0.557999722570184</c:v>
                </c:pt>
                <c:pt idx="1186">
                  <c:v>-0.561999722570175</c:v>
                </c:pt>
                <c:pt idx="1187">
                  <c:v>-0.596499791927641</c:v>
                </c:pt>
                <c:pt idx="1188">
                  <c:v>-0.592999722570191</c:v>
                </c:pt>
                <c:pt idx="1189">
                  <c:v>-0.622999722570199</c:v>
                </c:pt>
                <c:pt idx="1190">
                  <c:v>-0.681999445140367</c:v>
                </c:pt>
                <c:pt idx="1191">
                  <c:v>-0.73099944514037</c:v>
                </c:pt>
                <c:pt idx="1192">
                  <c:v>-0.76599958385528</c:v>
                </c:pt>
                <c:pt idx="1193">
                  <c:v>-0.791999583855279</c:v>
                </c:pt>
                <c:pt idx="1194">
                  <c:v>-0.775999583855278</c:v>
                </c:pt>
                <c:pt idx="1195">
                  <c:v>-0.814499791927641</c:v>
                </c:pt>
                <c:pt idx="1196">
                  <c:v>-0.825499791927641</c:v>
                </c:pt>
                <c:pt idx="1197">
                  <c:v>-0.839500624217102</c:v>
                </c:pt>
                <c:pt idx="1198">
                  <c:v>-0.821500624217112</c:v>
                </c:pt>
                <c:pt idx="1199">
                  <c:v>-0.811000416144715</c:v>
                </c:pt>
                <c:pt idx="1200">
                  <c:v>-0.784500208072366</c:v>
                </c:pt>
                <c:pt idx="1201">
                  <c:v>-0.772500208072366</c:v>
                </c:pt>
                <c:pt idx="1202">
                  <c:v>-0.704500346787281</c:v>
                </c:pt>
                <c:pt idx="1203">
                  <c:v>-0.651000277429809</c:v>
                </c:pt>
                <c:pt idx="1204">
                  <c:v>-0.623500346787285</c:v>
                </c:pt>
                <c:pt idx="1205">
                  <c:v>-0.634500208072357</c:v>
                </c:pt>
                <c:pt idx="1206">
                  <c:v>-0.65150020807236</c:v>
                </c:pt>
                <c:pt idx="1207">
                  <c:v>-0.733499791927619</c:v>
                </c:pt>
                <c:pt idx="1208">
                  <c:v>-0.728999861285081</c:v>
                </c:pt>
                <c:pt idx="1209">
                  <c:v>-0.774999861285094</c:v>
                </c:pt>
                <c:pt idx="1210">
                  <c:v>-0.811499653212728</c:v>
                </c:pt>
                <c:pt idx="1211">
                  <c:v>-0.798499653212732</c:v>
                </c:pt>
                <c:pt idx="1212">
                  <c:v>-0.799499653212727</c:v>
                </c:pt>
                <c:pt idx="1213">
                  <c:v>-0.900499514497813</c:v>
                </c:pt>
                <c:pt idx="1214">
                  <c:v>-0.924499514497828</c:v>
                </c:pt>
                <c:pt idx="1215">
                  <c:v>-0.927499514497828</c:v>
                </c:pt>
                <c:pt idx="1216">
                  <c:v>-0.956499514497839</c:v>
                </c:pt>
                <c:pt idx="1217">
                  <c:v>-0.951499930642547</c:v>
                </c:pt>
                <c:pt idx="1218">
                  <c:v>-0.947999306425462</c:v>
                </c:pt>
                <c:pt idx="1219">
                  <c:v>-0.940999306425471</c:v>
                </c:pt>
                <c:pt idx="1220">
                  <c:v>-0.917999306425461</c:v>
                </c:pt>
                <c:pt idx="1221">
                  <c:v>-0.926999306425461</c:v>
                </c:pt>
                <c:pt idx="1222">
                  <c:v>-0.904499791927643</c:v>
                </c:pt>
                <c:pt idx="1223">
                  <c:v>-0.932499791927642</c:v>
                </c:pt>
                <c:pt idx="1224">
                  <c:v>-0.929999722570187</c:v>
                </c:pt>
                <c:pt idx="1225">
                  <c:v>-0.951999583855276</c:v>
                </c:pt>
                <c:pt idx="1226">
                  <c:v>-0.936999583855272</c:v>
                </c:pt>
                <c:pt idx="1227">
                  <c:v>-0.911500208072361</c:v>
                </c:pt>
                <c:pt idx="1228">
                  <c:v>-0.918500208072352</c:v>
                </c:pt>
                <c:pt idx="1229">
                  <c:v>-0.915500208072366</c:v>
                </c:pt>
                <c:pt idx="1230">
                  <c:v>-0.940999445140374</c:v>
                </c:pt>
                <c:pt idx="1231">
                  <c:v>-0.883999445140407</c:v>
                </c:pt>
                <c:pt idx="1232">
                  <c:v>-0.919500346787281</c:v>
                </c:pt>
                <c:pt idx="1233">
                  <c:v>-0.899500346787281</c:v>
                </c:pt>
                <c:pt idx="1234">
                  <c:v>-0.934500346787279</c:v>
                </c:pt>
                <c:pt idx="1235">
                  <c:v>-0.913500485502173</c:v>
                </c:pt>
                <c:pt idx="1236">
                  <c:v>-0.925500485502174</c:v>
                </c:pt>
                <c:pt idx="1237">
                  <c:v>-0.895500485502186</c:v>
                </c:pt>
                <c:pt idx="1238">
                  <c:v>-0.862500485502171</c:v>
                </c:pt>
                <c:pt idx="1239">
                  <c:v>-0.855500485502173</c:v>
                </c:pt>
                <c:pt idx="1240">
                  <c:v>-0.877000277429825</c:v>
                </c:pt>
                <c:pt idx="1241">
                  <c:v>-0.913000277429827</c:v>
                </c:pt>
                <c:pt idx="1242">
                  <c:v>-0.888000277429814</c:v>
                </c:pt>
                <c:pt idx="1243">
                  <c:v>-0.835500485502177</c:v>
                </c:pt>
                <c:pt idx="1244">
                  <c:v>-0.855500485502173</c:v>
                </c:pt>
                <c:pt idx="1245">
                  <c:v>-0.879000277429817</c:v>
                </c:pt>
                <c:pt idx="1246">
                  <c:v>-0.893000277429813</c:v>
                </c:pt>
                <c:pt idx="1247">
                  <c:v>-0.883000277429822</c:v>
                </c:pt>
                <c:pt idx="1248">
                  <c:v>-0.858499791927637</c:v>
                </c:pt>
                <c:pt idx="1249">
                  <c:v>-0.826499791927651</c:v>
                </c:pt>
                <c:pt idx="1250">
                  <c:v>-0.854999583855284</c:v>
                </c:pt>
                <c:pt idx="1251">
                  <c:v>-0.860999583855278</c:v>
                </c:pt>
                <c:pt idx="1252">
                  <c:v>-0.90599958385528</c:v>
                </c:pt>
                <c:pt idx="1253">
                  <c:v>-0.937999861285096</c:v>
                </c:pt>
                <c:pt idx="1254">
                  <c:v>-0.897999861285094</c:v>
                </c:pt>
                <c:pt idx="1255">
                  <c:v>-0.892000554859634</c:v>
                </c:pt>
                <c:pt idx="1256">
                  <c:v>-0.902000554859637</c:v>
                </c:pt>
                <c:pt idx="1257">
                  <c:v>-0.952500485502181</c:v>
                </c:pt>
                <c:pt idx="1258">
                  <c:v>-0.892500208072363</c:v>
                </c:pt>
                <c:pt idx="1259">
                  <c:v>-0.92650020807236</c:v>
                </c:pt>
                <c:pt idx="1260">
                  <c:v>-0.918500208072362</c:v>
                </c:pt>
                <c:pt idx="1261">
                  <c:v>-0.913500208072364</c:v>
                </c:pt>
                <c:pt idx="1262">
                  <c:v>-0.865000277429812</c:v>
                </c:pt>
                <c:pt idx="1263">
                  <c:v>-0.874000554859634</c:v>
                </c:pt>
                <c:pt idx="1264">
                  <c:v>-0.878000554859629</c:v>
                </c:pt>
                <c:pt idx="1265">
                  <c:v>-0.853000554859626</c:v>
                </c:pt>
                <c:pt idx="1266">
                  <c:v>-0.871000554859624</c:v>
                </c:pt>
                <c:pt idx="1267">
                  <c:v>-0.798499653212733</c:v>
                </c:pt>
                <c:pt idx="1268">
                  <c:v>-0.758499653212738</c:v>
                </c:pt>
                <c:pt idx="1269">
                  <c:v>-0.694499653212731</c:v>
                </c:pt>
                <c:pt idx="1270">
                  <c:v>-0.720499930642544</c:v>
                </c:pt>
                <c:pt idx="1271">
                  <c:v>-0.749499930642544</c:v>
                </c:pt>
                <c:pt idx="1272">
                  <c:v>-0.738000277429808</c:v>
                </c:pt>
                <c:pt idx="1273">
                  <c:v>-0.723000277429822</c:v>
                </c:pt>
                <c:pt idx="1274">
                  <c:v>-0.747999722570185</c:v>
                </c:pt>
                <c:pt idx="1275">
                  <c:v>-0.799499791927641</c:v>
                </c:pt>
                <c:pt idx="1276">
                  <c:v>-0.80449979192765</c:v>
                </c:pt>
                <c:pt idx="1277">
                  <c:v>-0.796999445140374</c:v>
                </c:pt>
                <c:pt idx="1278">
                  <c:v>-0.791500624217083</c:v>
                </c:pt>
                <c:pt idx="1279">
                  <c:v>-0.83150062421706</c:v>
                </c:pt>
                <c:pt idx="1280">
                  <c:v>-0.778500208072359</c:v>
                </c:pt>
                <c:pt idx="1281">
                  <c:v>-0.776500208072356</c:v>
                </c:pt>
                <c:pt idx="1282">
                  <c:v>-0.782000138714903</c:v>
                </c:pt>
                <c:pt idx="1283">
                  <c:v>-0.805499791927637</c:v>
                </c:pt>
                <c:pt idx="1284">
                  <c:v>-0.86149979192764</c:v>
                </c:pt>
                <c:pt idx="1285">
                  <c:v>-0.880499930642547</c:v>
                </c:pt>
                <c:pt idx="1286">
                  <c:v>-0.849499930642546</c:v>
                </c:pt>
                <c:pt idx="1287">
                  <c:v>-0.840999861285093</c:v>
                </c:pt>
                <c:pt idx="1288">
                  <c:v>-0.861000138714903</c:v>
                </c:pt>
                <c:pt idx="1289">
                  <c:v>-0.882000138714908</c:v>
                </c:pt>
                <c:pt idx="1290">
                  <c:v>-0.871999583855274</c:v>
                </c:pt>
                <c:pt idx="1291">
                  <c:v>-0.880999583855275</c:v>
                </c:pt>
                <c:pt idx="1292">
                  <c:v>-0.897499791927636</c:v>
                </c:pt>
                <c:pt idx="1293">
                  <c:v>-0.916999861285101</c:v>
                </c:pt>
                <c:pt idx="1294">
                  <c:v>-0.933999861285104</c:v>
                </c:pt>
                <c:pt idx="1295">
                  <c:v>-0.948499653212732</c:v>
                </c:pt>
                <c:pt idx="1296">
                  <c:v>-0.922499653212731</c:v>
                </c:pt>
                <c:pt idx="1297">
                  <c:v>-0.968000000000003</c:v>
                </c:pt>
                <c:pt idx="1298">
                  <c:v>-0.886000000000004</c:v>
                </c:pt>
                <c:pt idx="1299">
                  <c:v>-0.854</c:v>
                </c:pt>
                <c:pt idx="1300">
                  <c:v>-0.821000277429816</c:v>
                </c:pt>
                <c:pt idx="1301">
                  <c:v>-0.837000277429814</c:v>
                </c:pt>
                <c:pt idx="1302">
                  <c:v>-0.818500069357453</c:v>
                </c:pt>
                <c:pt idx="1303">
                  <c:v>-0.862500069357441</c:v>
                </c:pt>
                <c:pt idx="1304">
                  <c:v>-0.858500069357454</c:v>
                </c:pt>
                <c:pt idx="1305">
                  <c:v>-0.818499930642548</c:v>
                </c:pt>
                <c:pt idx="1306">
                  <c:v>-0.869499930642529</c:v>
                </c:pt>
                <c:pt idx="1307">
                  <c:v>-0.913</c:v>
                </c:pt>
                <c:pt idx="1308">
                  <c:v>-0.916000138714903</c:v>
                </c:pt>
                <c:pt idx="1309">
                  <c:v>-0.925000138714911</c:v>
                </c:pt>
                <c:pt idx="1310">
                  <c:v>-0.984000138714909</c:v>
                </c:pt>
                <c:pt idx="1311">
                  <c:v>-0.972000138714908</c:v>
                </c:pt>
                <c:pt idx="1312">
                  <c:v>-0.977000138714903</c:v>
                </c:pt>
                <c:pt idx="1313">
                  <c:v>-0.949999999999998</c:v>
                </c:pt>
                <c:pt idx="1314">
                  <c:v>-0.989499930642546</c:v>
                </c:pt>
                <c:pt idx="1315">
                  <c:v>-1.03499986128506</c:v>
                </c:pt>
                <c:pt idx="1316">
                  <c:v>-1.04399986128509</c:v>
                </c:pt>
                <c:pt idx="1317">
                  <c:v>-1.03999986128509</c:v>
                </c:pt>
                <c:pt idx="1318">
                  <c:v>-1.04199986128509</c:v>
                </c:pt>
                <c:pt idx="1319">
                  <c:v>-1.07499986128509</c:v>
                </c:pt>
                <c:pt idx="1320">
                  <c:v>-1.05550048550218</c:v>
                </c:pt>
                <c:pt idx="1321">
                  <c:v>-1.01450048550219</c:v>
                </c:pt>
                <c:pt idx="1322">
                  <c:v>-1.00050048550218</c:v>
                </c:pt>
                <c:pt idx="1323">
                  <c:v>-1.00000041614472</c:v>
                </c:pt>
                <c:pt idx="1324">
                  <c:v>-1.018</c:v>
                </c:pt>
                <c:pt idx="1325">
                  <c:v>-1.03699986128509</c:v>
                </c:pt>
                <c:pt idx="1326">
                  <c:v>-1.00699986128509</c:v>
                </c:pt>
                <c:pt idx="1327">
                  <c:v>-1.015</c:v>
                </c:pt>
                <c:pt idx="1328">
                  <c:v>-1.01599986128509</c:v>
                </c:pt>
                <c:pt idx="1329">
                  <c:v>-0.976999861285091</c:v>
                </c:pt>
                <c:pt idx="1330">
                  <c:v>-0.928000000000035</c:v>
                </c:pt>
                <c:pt idx="1331">
                  <c:v>-0.92</c:v>
                </c:pt>
                <c:pt idx="1332">
                  <c:v>-0.913000138714905</c:v>
                </c:pt>
                <c:pt idx="1333">
                  <c:v>-0.95100013871491</c:v>
                </c:pt>
                <c:pt idx="1334">
                  <c:v>-0.950000138714902</c:v>
                </c:pt>
                <c:pt idx="1335">
                  <c:v>-0.855500069357452</c:v>
                </c:pt>
                <c:pt idx="1336">
                  <c:v>-0.80850006935747</c:v>
                </c:pt>
                <c:pt idx="1337">
                  <c:v>-0.76600055485963</c:v>
                </c:pt>
                <c:pt idx="1338">
                  <c:v>-0.813000554859631</c:v>
                </c:pt>
                <c:pt idx="1339">
                  <c:v>-0.844000554859601</c:v>
                </c:pt>
                <c:pt idx="1340">
                  <c:v>-0.89200027742982</c:v>
                </c:pt>
                <c:pt idx="1341">
                  <c:v>-0.931000277429813</c:v>
                </c:pt>
                <c:pt idx="1342">
                  <c:v>-0.920500069357457</c:v>
                </c:pt>
                <c:pt idx="1343">
                  <c:v>-0.890000000000002</c:v>
                </c:pt>
                <c:pt idx="1344">
                  <c:v>-0.811000000000002</c:v>
                </c:pt>
                <c:pt idx="1345">
                  <c:v>-0.819499930642547</c:v>
                </c:pt>
                <c:pt idx="1346">
                  <c:v>-0.866499930642548</c:v>
                </c:pt>
                <c:pt idx="1347">
                  <c:v>-0.864499791927642</c:v>
                </c:pt>
                <c:pt idx="1348">
                  <c:v>-0.855499791927642</c:v>
                </c:pt>
                <c:pt idx="1349">
                  <c:v>-0.858499791927642</c:v>
                </c:pt>
                <c:pt idx="1350">
                  <c:v>-0.873499930642545</c:v>
                </c:pt>
                <c:pt idx="1351">
                  <c:v>-0.823499930642555</c:v>
                </c:pt>
                <c:pt idx="1352">
                  <c:v>-0.846999583855276</c:v>
                </c:pt>
                <c:pt idx="1353">
                  <c:v>-0.882000416144724</c:v>
                </c:pt>
                <c:pt idx="1354">
                  <c:v>-0.960000416144712</c:v>
                </c:pt>
                <c:pt idx="1355">
                  <c:v>-0.918000554859628</c:v>
                </c:pt>
                <c:pt idx="1356">
                  <c:v>-0.918000554859628</c:v>
                </c:pt>
                <c:pt idx="1357">
                  <c:v>-0.867000554859626</c:v>
                </c:pt>
                <c:pt idx="1358">
                  <c:v>-0.858500485502177</c:v>
                </c:pt>
                <c:pt idx="1359">
                  <c:v>-0.909500485502178</c:v>
                </c:pt>
                <c:pt idx="1360">
                  <c:v>-0.928000554859619</c:v>
                </c:pt>
                <c:pt idx="1361">
                  <c:v>-0.958000554859627</c:v>
                </c:pt>
                <c:pt idx="1362">
                  <c:v>-0.939000277429816</c:v>
                </c:pt>
                <c:pt idx="1363">
                  <c:v>-0.983000277429818</c:v>
                </c:pt>
                <c:pt idx="1364">
                  <c:v>-0.943000416144724</c:v>
                </c:pt>
                <c:pt idx="1365">
                  <c:v>-0.931500346787269</c:v>
                </c:pt>
                <c:pt idx="1366">
                  <c:v>-0.949500346787271</c:v>
                </c:pt>
                <c:pt idx="1367">
                  <c:v>-0.958999306425467</c:v>
                </c:pt>
                <c:pt idx="1368">
                  <c:v>-0.961999306425465</c:v>
                </c:pt>
                <c:pt idx="1369">
                  <c:v>-1.00799958385529</c:v>
                </c:pt>
                <c:pt idx="1370">
                  <c:v>-0.962499653212728</c:v>
                </c:pt>
                <c:pt idx="1371">
                  <c:v>-0.941499653212727</c:v>
                </c:pt>
                <c:pt idx="1372">
                  <c:v>-0.983499930642539</c:v>
                </c:pt>
                <c:pt idx="1373">
                  <c:v>-1.00349993064254</c:v>
                </c:pt>
                <c:pt idx="1374">
                  <c:v>-1.05549979192764</c:v>
                </c:pt>
                <c:pt idx="1375">
                  <c:v>-1.10149965321271</c:v>
                </c:pt>
                <c:pt idx="1376">
                  <c:v>-1.06549965321274</c:v>
                </c:pt>
                <c:pt idx="1377">
                  <c:v>-1.062</c:v>
                </c:pt>
                <c:pt idx="1378">
                  <c:v>-1.019</c:v>
                </c:pt>
                <c:pt idx="1379">
                  <c:v>-1.02100013871491</c:v>
                </c:pt>
                <c:pt idx="1380">
                  <c:v>-0.998000416144723</c:v>
                </c:pt>
                <c:pt idx="1381">
                  <c:v>-0.985000416144739</c:v>
                </c:pt>
                <c:pt idx="1382">
                  <c:v>-0.956000277429805</c:v>
                </c:pt>
                <c:pt idx="1383">
                  <c:v>-0.97100013871491</c:v>
                </c:pt>
                <c:pt idx="1384">
                  <c:v>-0.998000138714906</c:v>
                </c:pt>
                <c:pt idx="1385">
                  <c:v>-1.00099972257019</c:v>
                </c:pt>
                <c:pt idx="1386">
                  <c:v>-0.989999722570186</c:v>
                </c:pt>
                <c:pt idx="1387">
                  <c:v>-1.03250020807237</c:v>
                </c:pt>
                <c:pt idx="1388">
                  <c:v>-1.0259998612851</c:v>
                </c:pt>
                <c:pt idx="1389">
                  <c:v>-1.04299986128509</c:v>
                </c:pt>
                <c:pt idx="1390">
                  <c:v>-1.07499972257018</c:v>
                </c:pt>
                <c:pt idx="1391">
                  <c:v>-1.03499972257019</c:v>
                </c:pt>
                <c:pt idx="1392">
                  <c:v>-1.04199972257019</c:v>
                </c:pt>
                <c:pt idx="1393">
                  <c:v>-1.04599972257019</c:v>
                </c:pt>
                <c:pt idx="1394">
                  <c:v>-1.07899944514039</c:v>
                </c:pt>
                <c:pt idx="1395">
                  <c:v>-1.09049979192764</c:v>
                </c:pt>
                <c:pt idx="1396">
                  <c:v>-1.06949979192764</c:v>
                </c:pt>
                <c:pt idx="1397">
                  <c:v>-1.062</c:v>
                </c:pt>
                <c:pt idx="1398">
                  <c:v>-1.102</c:v>
                </c:pt>
                <c:pt idx="1399">
                  <c:v>-1.12599999999999</c:v>
                </c:pt>
                <c:pt idx="1400">
                  <c:v>-1.13650034678727</c:v>
                </c:pt>
                <c:pt idx="1401">
                  <c:v>-1.14750034678727</c:v>
                </c:pt>
                <c:pt idx="1402">
                  <c:v>-1.16250034678726</c:v>
                </c:pt>
                <c:pt idx="1403">
                  <c:v>-1.17450034678727</c:v>
                </c:pt>
                <c:pt idx="1404">
                  <c:v>-1.16550006935745</c:v>
                </c:pt>
                <c:pt idx="1405">
                  <c:v>-1.11999986128511</c:v>
                </c:pt>
                <c:pt idx="1406">
                  <c:v>-1.1109998612851</c:v>
                </c:pt>
                <c:pt idx="1407">
                  <c:v>-1.1089998612851</c:v>
                </c:pt>
                <c:pt idx="1408">
                  <c:v>-1.17399958385527</c:v>
                </c:pt>
                <c:pt idx="1409">
                  <c:v>-1.14299958385527</c:v>
                </c:pt>
                <c:pt idx="1410">
                  <c:v>-1.09549965321273</c:v>
                </c:pt>
                <c:pt idx="1411">
                  <c:v>-1.11949965321272</c:v>
                </c:pt>
                <c:pt idx="1412">
                  <c:v>-1.17149965321273</c:v>
                </c:pt>
                <c:pt idx="1413">
                  <c:v>-1.14999986128509</c:v>
                </c:pt>
                <c:pt idx="1414">
                  <c:v>-1.14749979192762</c:v>
                </c:pt>
                <c:pt idx="1415">
                  <c:v>-1.22249965321273</c:v>
                </c:pt>
                <c:pt idx="1416">
                  <c:v>-1.24149965321273</c:v>
                </c:pt>
                <c:pt idx="1417">
                  <c:v>-1.22149965321273</c:v>
                </c:pt>
                <c:pt idx="1418">
                  <c:v>-1.24200013871491</c:v>
                </c:pt>
                <c:pt idx="1419">
                  <c:v>-1.28950020807237</c:v>
                </c:pt>
                <c:pt idx="1420">
                  <c:v>-1.27150034678727</c:v>
                </c:pt>
                <c:pt idx="1421">
                  <c:v>-1.25950034678727</c:v>
                </c:pt>
                <c:pt idx="1422">
                  <c:v>-1.29550034678727</c:v>
                </c:pt>
                <c:pt idx="1423">
                  <c:v>-1.31749951449782</c:v>
                </c:pt>
                <c:pt idx="1424">
                  <c:v>-1.383</c:v>
                </c:pt>
                <c:pt idx="1425">
                  <c:v>-1.4109998612851</c:v>
                </c:pt>
                <c:pt idx="1426">
                  <c:v>-1.44799986128509</c:v>
                </c:pt>
                <c:pt idx="1427">
                  <c:v>-1.42699986128509</c:v>
                </c:pt>
                <c:pt idx="1428">
                  <c:v>-1.43449993064255</c:v>
                </c:pt>
                <c:pt idx="1429">
                  <c:v>-1.44749993064252</c:v>
                </c:pt>
                <c:pt idx="1430">
                  <c:v>-1.47549993064255</c:v>
                </c:pt>
                <c:pt idx="1431">
                  <c:v>-1.42949993064255</c:v>
                </c:pt>
                <c:pt idx="1432">
                  <c:v>-1.36949993064256</c:v>
                </c:pt>
                <c:pt idx="1433">
                  <c:v>-1.29850020807236</c:v>
                </c:pt>
                <c:pt idx="1434">
                  <c:v>-1.27450006935745</c:v>
                </c:pt>
                <c:pt idx="1435">
                  <c:v>-1.27149993064255</c:v>
                </c:pt>
                <c:pt idx="1436">
                  <c:v>-1.30749993064255</c:v>
                </c:pt>
                <c:pt idx="1437">
                  <c:v>-1.32100055485962</c:v>
                </c:pt>
                <c:pt idx="1438">
                  <c:v>-1.34900055485962</c:v>
                </c:pt>
                <c:pt idx="1439">
                  <c:v>-1.32150020807236</c:v>
                </c:pt>
                <c:pt idx="1440">
                  <c:v>-1.31000027742982</c:v>
                </c:pt>
                <c:pt idx="1441">
                  <c:v>-1.30600027742982</c:v>
                </c:pt>
                <c:pt idx="1442">
                  <c:v>-1.27900041614472</c:v>
                </c:pt>
                <c:pt idx="1443">
                  <c:v>-1.25500041614472</c:v>
                </c:pt>
                <c:pt idx="1444">
                  <c:v>-1.25400041614472</c:v>
                </c:pt>
                <c:pt idx="1445">
                  <c:v>-1.22550034678727</c:v>
                </c:pt>
                <c:pt idx="1446">
                  <c:v>-1.26350034678727</c:v>
                </c:pt>
                <c:pt idx="1447">
                  <c:v>-1.25200013871491</c:v>
                </c:pt>
                <c:pt idx="1448">
                  <c:v>-1.26000013871491</c:v>
                </c:pt>
                <c:pt idx="1449">
                  <c:v>-1.23500013871491</c:v>
                </c:pt>
                <c:pt idx="1450">
                  <c:v>-1.17500041614473</c:v>
                </c:pt>
                <c:pt idx="1451">
                  <c:v>-1.23800041614473</c:v>
                </c:pt>
                <c:pt idx="1452">
                  <c:v>-1.28600055485962</c:v>
                </c:pt>
                <c:pt idx="1453">
                  <c:v>-1.29650020807237</c:v>
                </c:pt>
                <c:pt idx="1454">
                  <c:v>-1.29950020807236</c:v>
                </c:pt>
                <c:pt idx="1455">
                  <c:v>-1.28000041614473</c:v>
                </c:pt>
                <c:pt idx="1456">
                  <c:v>-1.37000041614471</c:v>
                </c:pt>
                <c:pt idx="1457">
                  <c:v>-1.34500041614472</c:v>
                </c:pt>
                <c:pt idx="1458">
                  <c:v>-1.38099958385527</c:v>
                </c:pt>
                <c:pt idx="1459">
                  <c:v>-1.36399958385528</c:v>
                </c:pt>
                <c:pt idx="1460">
                  <c:v>-1.39500013871491</c:v>
                </c:pt>
                <c:pt idx="1461">
                  <c:v>-1.39700013871491</c:v>
                </c:pt>
                <c:pt idx="1462">
                  <c:v>-1.39850020807237</c:v>
                </c:pt>
                <c:pt idx="1463">
                  <c:v>-1.39150020807236</c:v>
                </c:pt>
                <c:pt idx="1464">
                  <c:v>-1.38650020807236</c:v>
                </c:pt>
                <c:pt idx="1465">
                  <c:v>-1.39150020807236</c:v>
                </c:pt>
                <c:pt idx="1466">
                  <c:v>-1.38750020807236</c:v>
                </c:pt>
                <c:pt idx="1467">
                  <c:v>-1.37749979192764</c:v>
                </c:pt>
                <c:pt idx="1468">
                  <c:v>-1.42449979192764</c:v>
                </c:pt>
                <c:pt idx="1469">
                  <c:v>-1.44249979192764</c:v>
                </c:pt>
                <c:pt idx="1470">
                  <c:v>-1.45099972257018</c:v>
                </c:pt>
                <c:pt idx="1471">
                  <c:v>-1.4389997225702</c:v>
                </c:pt>
                <c:pt idx="1472">
                  <c:v>-1.42650020807235</c:v>
                </c:pt>
                <c:pt idx="1473">
                  <c:v>-1.37150020807236</c:v>
                </c:pt>
                <c:pt idx="1474">
                  <c:v>-1.38350020807236</c:v>
                </c:pt>
                <c:pt idx="1475">
                  <c:v>-1.39500027742981</c:v>
                </c:pt>
                <c:pt idx="1476">
                  <c:v>-1.40400027742982</c:v>
                </c:pt>
                <c:pt idx="1477">
                  <c:v>-1.41449979192762</c:v>
                </c:pt>
                <c:pt idx="1478">
                  <c:v>-1.38049979192764</c:v>
                </c:pt>
                <c:pt idx="1479">
                  <c:v>-1.34349979192764</c:v>
                </c:pt>
                <c:pt idx="1480">
                  <c:v>-1.32250006935746</c:v>
                </c:pt>
                <c:pt idx="1481">
                  <c:v>-1.35950006935745</c:v>
                </c:pt>
                <c:pt idx="1482">
                  <c:v>-1.35550006935745</c:v>
                </c:pt>
                <c:pt idx="1483">
                  <c:v>-1.34200013871491</c:v>
                </c:pt>
                <c:pt idx="1484">
                  <c:v>-1.37700013871491</c:v>
                </c:pt>
                <c:pt idx="1485">
                  <c:v>-1.38800013871492</c:v>
                </c:pt>
                <c:pt idx="1486">
                  <c:v>-1.44400013871491</c:v>
                </c:pt>
                <c:pt idx="1487">
                  <c:v>-1.43850034678727</c:v>
                </c:pt>
                <c:pt idx="1488">
                  <c:v>-1.45200027742981</c:v>
                </c:pt>
                <c:pt idx="1489">
                  <c:v>-1.41349993064254</c:v>
                </c:pt>
                <c:pt idx="1490">
                  <c:v>-1.44199999999999</c:v>
                </c:pt>
                <c:pt idx="1491">
                  <c:v>-1.471</c:v>
                </c:pt>
                <c:pt idx="1492">
                  <c:v>-1.47900041614473</c:v>
                </c:pt>
                <c:pt idx="1493">
                  <c:v>-1.50000041614472</c:v>
                </c:pt>
                <c:pt idx="1494">
                  <c:v>-1.44200041614473</c:v>
                </c:pt>
                <c:pt idx="1495">
                  <c:v>-1.42250034678726</c:v>
                </c:pt>
                <c:pt idx="1496">
                  <c:v>-1.40350034678725</c:v>
                </c:pt>
                <c:pt idx="1497">
                  <c:v>-1.48550020807236</c:v>
                </c:pt>
                <c:pt idx="1498">
                  <c:v>-1.51250020807236</c:v>
                </c:pt>
                <c:pt idx="1499">
                  <c:v>-1.50950020807236</c:v>
                </c:pt>
                <c:pt idx="1500">
                  <c:v>-1.42649993064254</c:v>
                </c:pt>
                <c:pt idx="1501">
                  <c:v>-1.36049993064256</c:v>
                </c:pt>
                <c:pt idx="1502">
                  <c:v>-1.25350034678726</c:v>
                </c:pt>
                <c:pt idx="1503">
                  <c:v>-1.26250034678727</c:v>
                </c:pt>
                <c:pt idx="1504">
                  <c:v>-1.23550034678727</c:v>
                </c:pt>
                <c:pt idx="1505">
                  <c:v>-1.26750006935745</c:v>
                </c:pt>
                <c:pt idx="1506">
                  <c:v>-1.31450006935744</c:v>
                </c:pt>
                <c:pt idx="1507">
                  <c:v>-1.37250006935744</c:v>
                </c:pt>
                <c:pt idx="1508">
                  <c:v>-1.37050006935746</c:v>
                </c:pt>
                <c:pt idx="1509">
                  <c:v>-1.34650006935746</c:v>
                </c:pt>
                <c:pt idx="1510">
                  <c:v>-1.34299972257019</c:v>
                </c:pt>
                <c:pt idx="1511">
                  <c:v>-1.38699972257019</c:v>
                </c:pt>
                <c:pt idx="1512">
                  <c:v>-1.39850048550217</c:v>
                </c:pt>
                <c:pt idx="1513">
                  <c:v>-1.45350048550216</c:v>
                </c:pt>
                <c:pt idx="1514">
                  <c:v>-1.41800041614473</c:v>
                </c:pt>
                <c:pt idx="1515">
                  <c:v>-1.43099986128509</c:v>
                </c:pt>
                <c:pt idx="1516">
                  <c:v>-1.45199986128509</c:v>
                </c:pt>
                <c:pt idx="1517">
                  <c:v>-1.505</c:v>
                </c:pt>
                <c:pt idx="1518">
                  <c:v>-1.501</c:v>
                </c:pt>
                <c:pt idx="1519">
                  <c:v>-1.515</c:v>
                </c:pt>
                <c:pt idx="1520">
                  <c:v>-1.45000027742981</c:v>
                </c:pt>
                <c:pt idx="1521">
                  <c:v>-1.45500027742981</c:v>
                </c:pt>
                <c:pt idx="1522">
                  <c:v>-1.43250062421709</c:v>
                </c:pt>
                <c:pt idx="1523">
                  <c:v>-1.45149965321273</c:v>
                </c:pt>
                <c:pt idx="1524">
                  <c:v>-1.46249965321273</c:v>
                </c:pt>
                <c:pt idx="1525">
                  <c:v>-1.43500013871491</c:v>
                </c:pt>
                <c:pt idx="1526">
                  <c:v>-1.4650001387149</c:v>
                </c:pt>
                <c:pt idx="1527">
                  <c:v>-1.48800013871491</c:v>
                </c:pt>
                <c:pt idx="1528">
                  <c:v>-1.52899958385527</c:v>
                </c:pt>
                <c:pt idx="1529">
                  <c:v>-1.52549965321273</c:v>
                </c:pt>
                <c:pt idx="1530">
                  <c:v>-1.55349993064254</c:v>
                </c:pt>
                <c:pt idx="1531">
                  <c:v>-1.56449993064255</c:v>
                </c:pt>
                <c:pt idx="1532">
                  <c:v>-1.50550006935745</c:v>
                </c:pt>
                <c:pt idx="1533">
                  <c:v>-1.44250020807235</c:v>
                </c:pt>
                <c:pt idx="1534">
                  <c:v>-1.39250020807235</c:v>
                </c:pt>
                <c:pt idx="1535">
                  <c:v>-1.41999986128509</c:v>
                </c:pt>
                <c:pt idx="1536">
                  <c:v>-1.4859998612851</c:v>
                </c:pt>
                <c:pt idx="1537">
                  <c:v>-1.50999986128509</c:v>
                </c:pt>
                <c:pt idx="1538">
                  <c:v>-1.52299986128509</c:v>
                </c:pt>
                <c:pt idx="1539">
                  <c:v>-1.5149998612851</c:v>
                </c:pt>
                <c:pt idx="1540">
                  <c:v>-1.47400055485964</c:v>
                </c:pt>
                <c:pt idx="1541">
                  <c:v>-1.45900055485964</c:v>
                </c:pt>
                <c:pt idx="1542">
                  <c:v>-1.4929998612851</c:v>
                </c:pt>
                <c:pt idx="1543">
                  <c:v>-1.58599986128507</c:v>
                </c:pt>
                <c:pt idx="1544">
                  <c:v>-1.59149937578291</c:v>
                </c:pt>
                <c:pt idx="1545">
                  <c:v>-1.58700041614473</c:v>
                </c:pt>
                <c:pt idx="1546">
                  <c:v>-1.55600041614472</c:v>
                </c:pt>
                <c:pt idx="1547">
                  <c:v>-1.59200041614472</c:v>
                </c:pt>
                <c:pt idx="1548">
                  <c:v>-1.57449993064255</c:v>
                </c:pt>
                <c:pt idx="1549">
                  <c:v>-1.56649993064254</c:v>
                </c:pt>
                <c:pt idx="1550">
                  <c:v>-1.57949993064256</c:v>
                </c:pt>
                <c:pt idx="1551">
                  <c:v>-1.59349993064254</c:v>
                </c:pt>
                <c:pt idx="1552">
                  <c:v>-1.56500000000001</c:v>
                </c:pt>
                <c:pt idx="1553">
                  <c:v>-1.53399986128509</c:v>
                </c:pt>
                <c:pt idx="1554">
                  <c:v>-1.54999986128509</c:v>
                </c:pt>
                <c:pt idx="1555">
                  <c:v>-1.58150006935745</c:v>
                </c:pt>
                <c:pt idx="1556">
                  <c:v>-1.58350006935745</c:v>
                </c:pt>
                <c:pt idx="1557">
                  <c:v>-1.61</c:v>
                </c:pt>
                <c:pt idx="1558">
                  <c:v>-1.62249979192763</c:v>
                </c:pt>
                <c:pt idx="1559">
                  <c:v>-1.64949979192764</c:v>
                </c:pt>
                <c:pt idx="1560">
                  <c:v>-1.66650006935745</c:v>
                </c:pt>
                <c:pt idx="1561">
                  <c:v>-1.66450006935747</c:v>
                </c:pt>
                <c:pt idx="1562">
                  <c:v>-1.67200013871491</c:v>
                </c:pt>
                <c:pt idx="1563">
                  <c:v>-1.66649937578292</c:v>
                </c:pt>
                <c:pt idx="1564">
                  <c:v>-1.64349937578292</c:v>
                </c:pt>
                <c:pt idx="1565">
                  <c:v>-1.59650020807236</c:v>
                </c:pt>
                <c:pt idx="1566">
                  <c:v>-1.60450020807236</c:v>
                </c:pt>
                <c:pt idx="1567">
                  <c:v>-1.64800027742979</c:v>
                </c:pt>
                <c:pt idx="1568">
                  <c:v>-1.65600027742981</c:v>
                </c:pt>
                <c:pt idx="1569">
                  <c:v>-1.64100013871491</c:v>
                </c:pt>
                <c:pt idx="1570">
                  <c:v>-1.65350020807236</c:v>
                </c:pt>
                <c:pt idx="1571">
                  <c:v>-1.68650020807236</c:v>
                </c:pt>
                <c:pt idx="1572">
                  <c:v>-1.69950006935746</c:v>
                </c:pt>
                <c:pt idx="1573">
                  <c:v>-1.71750006935747</c:v>
                </c:pt>
                <c:pt idx="1574">
                  <c:v>-1.679</c:v>
                </c:pt>
                <c:pt idx="1575">
                  <c:v>-1.65</c:v>
                </c:pt>
                <c:pt idx="1576">
                  <c:v>-1.66200000000001</c:v>
                </c:pt>
                <c:pt idx="1577">
                  <c:v>-1.66650006935745</c:v>
                </c:pt>
                <c:pt idx="1578">
                  <c:v>-1.66200041614472</c:v>
                </c:pt>
                <c:pt idx="1579">
                  <c:v>-1.67400041614472</c:v>
                </c:pt>
                <c:pt idx="1580">
                  <c:v>-1.65250020807236</c:v>
                </c:pt>
                <c:pt idx="1581">
                  <c:v>-1.66250020807236</c:v>
                </c:pt>
                <c:pt idx="1582">
                  <c:v>-1.67350034678724</c:v>
                </c:pt>
                <c:pt idx="1583">
                  <c:v>-1.69250048550218</c:v>
                </c:pt>
                <c:pt idx="1584">
                  <c:v>-1.74350048550217</c:v>
                </c:pt>
                <c:pt idx="1585">
                  <c:v>-1.74000027742981</c:v>
                </c:pt>
                <c:pt idx="1586">
                  <c:v>-1.72600027742981</c:v>
                </c:pt>
                <c:pt idx="1587">
                  <c:v>-1.71050020807237</c:v>
                </c:pt>
                <c:pt idx="1588">
                  <c:v>-1.69050006935746</c:v>
                </c:pt>
                <c:pt idx="1589">
                  <c:v>-1.692</c:v>
                </c:pt>
                <c:pt idx="1590">
                  <c:v>-1.71750020807237</c:v>
                </c:pt>
                <c:pt idx="1591">
                  <c:v>-1.69950020807237</c:v>
                </c:pt>
                <c:pt idx="1592">
                  <c:v>-1.70350020807236</c:v>
                </c:pt>
                <c:pt idx="1593">
                  <c:v>-1.68350034678727</c:v>
                </c:pt>
                <c:pt idx="1594">
                  <c:v>-1.70750034678728</c:v>
                </c:pt>
                <c:pt idx="1595">
                  <c:v>-1.67799944514036</c:v>
                </c:pt>
                <c:pt idx="1596">
                  <c:v>-1.65299944514037</c:v>
                </c:pt>
                <c:pt idx="1597">
                  <c:v>-1.63799944514037</c:v>
                </c:pt>
                <c:pt idx="1598">
                  <c:v>-1.64799944514036</c:v>
                </c:pt>
                <c:pt idx="1599">
                  <c:v>-1.68099958385529</c:v>
                </c:pt>
                <c:pt idx="1600">
                  <c:v>-1.68950006935745</c:v>
                </c:pt>
                <c:pt idx="1601">
                  <c:v>-1.68150006935745</c:v>
                </c:pt>
                <c:pt idx="1602">
                  <c:v>-1.69750020807237</c:v>
                </c:pt>
                <c:pt idx="1603">
                  <c:v>-1.64550020807236</c:v>
                </c:pt>
                <c:pt idx="1604">
                  <c:v>-1.64400027742981</c:v>
                </c:pt>
                <c:pt idx="1605">
                  <c:v>-1.67299986128509</c:v>
                </c:pt>
                <c:pt idx="1606">
                  <c:v>-1.67999986128509</c:v>
                </c:pt>
                <c:pt idx="1607">
                  <c:v>-1.65799986128509</c:v>
                </c:pt>
                <c:pt idx="1608">
                  <c:v>-1.68599986128509</c:v>
                </c:pt>
                <c:pt idx="1609">
                  <c:v>-1.69849979192763</c:v>
                </c:pt>
                <c:pt idx="1610">
                  <c:v>-1.69150048550217</c:v>
                </c:pt>
                <c:pt idx="1611">
                  <c:v>-1.67450048550217</c:v>
                </c:pt>
                <c:pt idx="1612">
                  <c:v>-1.65849993064254</c:v>
                </c:pt>
                <c:pt idx="1613">
                  <c:v>-1.65949993064255</c:v>
                </c:pt>
                <c:pt idx="1614">
                  <c:v>-1.66249993064255</c:v>
                </c:pt>
                <c:pt idx="1615">
                  <c:v>-1.68799972257019</c:v>
                </c:pt>
                <c:pt idx="1616">
                  <c:v>-1.73699972257019</c:v>
                </c:pt>
                <c:pt idx="1617">
                  <c:v>-1.76800027742982</c:v>
                </c:pt>
                <c:pt idx="1618">
                  <c:v>-1.79400027742982</c:v>
                </c:pt>
                <c:pt idx="1619">
                  <c:v>-1.77700027742981</c:v>
                </c:pt>
                <c:pt idx="1620">
                  <c:v>-1.74800027742982</c:v>
                </c:pt>
                <c:pt idx="1621">
                  <c:v>-1.7830002774298</c:v>
                </c:pt>
                <c:pt idx="1622">
                  <c:v>-1.78950034678727</c:v>
                </c:pt>
                <c:pt idx="1623">
                  <c:v>-1.75349979192764</c:v>
                </c:pt>
                <c:pt idx="1624">
                  <c:v>-1.72549979192764</c:v>
                </c:pt>
                <c:pt idx="1625">
                  <c:v>-1.75999958385527</c:v>
                </c:pt>
                <c:pt idx="1626">
                  <c:v>-1.79399958385528</c:v>
                </c:pt>
                <c:pt idx="1627">
                  <c:v>-1.844</c:v>
                </c:pt>
                <c:pt idx="1628">
                  <c:v>-1.82150006935746</c:v>
                </c:pt>
                <c:pt idx="1629">
                  <c:v>-1.80750006935745</c:v>
                </c:pt>
                <c:pt idx="1630">
                  <c:v>-1.81049993064254</c:v>
                </c:pt>
                <c:pt idx="1631">
                  <c:v>-1.80449993064255</c:v>
                </c:pt>
                <c:pt idx="1632">
                  <c:v>-1.80500027742982</c:v>
                </c:pt>
                <c:pt idx="1633">
                  <c:v>-1.80699986128509</c:v>
                </c:pt>
                <c:pt idx="1634">
                  <c:v>-1.82499986128509</c:v>
                </c:pt>
                <c:pt idx="1635">
                  <c:v>-1.84499944514037</c:v>
                </c:pt>
                <c:pt idx="1636">
                  <c:v>-1.85699944514037</c:v>
                </c:pt>
                <c:pt idx="1637">
                  <c:v>-1.86450020807236</c:v>
                </c:pt>
                <c:pt idx="1638">
                  <c:v>-1.82099986128509</c:v>
                </c:pt>
                <c:pt idx="1639">
                  <c:v>-1.82999986128509</c:v>
                </c:pt>
                <c:pt idx="1640">
                  <c:v>-1.90049965321273</c:v>
                </c:pt>
                <c:pt idx="1641">
                  <c:v>-1.89649965321273</c:v>
                </c:pt>
                <c:pt idx="1642">
                  <c:v>-1.88699958385528</c:v>
                </c:pt>
                <c:pt idx="1643">
                  <c:v>-1.84799958385527</c:v>
                </c:pt>
                <c:pt idx="1644">
                  <c:v>-1.82199958385527</c:v>
                </c:pt>
                <c:pt idx="1645">
                  <c:v>-1.94199958385527</c:v>
                </c:pt>
                <c:pt idx="1646">
                  <c:v>-2.01699958385527</c:v>
                </c:pt>
                <c:pt idx="1647">
                  <c:v>-2.00699972257019</c:v>
                </c:pt>
                <c:pt idx="1648">
                  <c:v>-2.00199972257018</c:v>
                </c:pt>
                <c:pt idx="1649">
                  <c:v>-2.02799972257019</c:v>
                </c:pt>
                <c:pt idx="1650">
                  <c:v>-2.06600013871491</c:v>
                </c:pt>
                <c:pt idx="1651">
                  <c:v>-2.06600013871491</c:v>
                </c:pt>
                <c:pt idx="1652">
                  <c:v>-2.00650034678727</c:v>
                </c:pt>
                <c:pt idx="1653">
                  <c:v>-1.96850034678726</c:v>
                </c:pt>
                <c:pt idx="1654">
                  <c:v>-1.87550020807241</c:v>
                </c:pt>
                <c:pt idx="1655">
                  <c:v>-1.84500027742982</c:v>
                </c:pt>
                <c:pt idx="1656">
                  <c:v>-1.87100027742981</c:v>
                </c:pt>
                <c:pt idx="1657">
                  <c:v>-1.9070001387149</c:v>
                </c:pt>
                <c:pt idx="1658">
                  <c:v>-1.91400013871491</c:v>
                </c:pt>
                <c:pt idx="1659">
                  <c:v>-1.86500055485962</c:v>
                </c:pt>
                <c:pt idx="1660">
                  <c:v>-1.82150048550217</c:v>
                </c:pt>
                <c:pt idx="1661">
                  <c:v>-1.84750048550218</c:v>
                </c:pt>
                <c:pt idx="1662">
                  <c:v>-1.81550048550217</c:v>
                </c:pt>
                <c:pt idx="1663">
                  <c:v>-1.79399986128511</c:v>
                </c:pt>
                <c:pt idx="1664">
                  <c:v>-1.84599986128509</c:v>
                </c:pt>
                <c:pt idx="1665">
                  <c:v>-1.8850001387149</c:v>
                </c:pt>
                <c:pt idx="1666">
                  <c:v>-1.89200013871491</c:v>
                </c:pt>
                <c:pt idx="1667">
                  <c:v>-1.8860001387149</c:v>
                </c:pt>
                <c:pt idx="1668">
                  <c:v>-1.80700055485964</c:v>
                </c:pt>
                <c:pt idx="1669">
                  <c:v>-1.79500000000001</c:v>
                </c:pt>
                <c:pt idx="1670">
                  <c:v>-1.80999986128509</c:v>
                </c:pt>
                <c:pt idx="1671">
                  <c:v>-1.87999986128509</c:v>
                </c:pt>
                <c:pt idx="1672">
                  <c:v>-1.91249979192764</c:v>
                </c:pt>
                <c:pt idx="1673">
                  <c:v>-1.9349998612851</c:v>
                </c:pt>
                <c:pt idx="1674">
                  <c:v>-1.96250020807236</c:v>
                </c:pt>
                <c:pt idx="1675">
                  <c:v>-1.91950048550221</c:v>
                </c:pt>
                <c:pt idx="1676">
                  <c:v>-1.89950048550218</c:v>
                </c:pt>
                <c:pt idx="1677">
                  <c:v>-1.83800027742982</c:v>
                </c:pt>
                <c:pt idx="1678">
                  <c:v>-1.84500000000001</c:v>
                </c:pt>
                <c:pt idx="1679">
                  <c:v>-1.855</c:v>
                </c:pt>
                <c:pt idx="1680">
                  <c:v>-1.90049937578293</c:v>
                </c:pt>
                <c:pt idx="1681">
                  <c:v>-1.87449937578294</c:v>
                </c:pt>
                <c:pt idx="1682">
                  <c:v>-1.8989998612851</c:v>
                </c:pt>
                <c:pt idx="1683">
                  <c:v>-1.93</c:v>
                </c:pt>
                <c:pt idx="1684">
                  <c:v>-1.964</c:v>
                </c:pt>
                <c:pt idx="1685">
                  <c:v>-1.96750020807236</c:v>
                </c:pt>
                <c:pt idx="1686">
                  <c:v>-1.97350020807236</c:v>
                </c:pt>
                <c:pt idx="1687">
                  <c:v>-2.00499944514038</c:v>
                </c:pt>
                <c:pt idx="1688">
                  <c:v>-1.97199944514038</c:v>
                </c:pt>
                <c:pt idx="1689">
                  <c:v>-1.95799944514037</c:v>
                </c:pt>
                <c:pt idx="1690">
                  <c:v>-1.98949979192763</c:v>
                </c:pt>
                <c:pt idx="1691">
                  <c:v>-2.03149979192764</c:v>
                </c:pt>
                <c:pt idx="1692">
                  <c:v>-2.074</c:v>
                </c:pt>
                <c:pt idx="1693">
                  <c:v>-2.05799986128509</c:v>
                </c:pt>
                <c:pt idx="1694">
                  <c:v>-2.09099986128509</c:v>
                </c:pt>
                <c:pt idx="1695">
                  <c:v>-2.10650006935744</c:v>
                </c:pt>
                <c:pt idx="1696">
                  <c:v>-2.15750006935745</c:v>
                </c:pt>
                <c:pt idx="1697">
                  <c:v>-2.11700000000001</c:v>
                </c:pt>
                <c:pt idx="1698">
                  <c:v>-2.074</c:v>
                </c:pt>
                <c:pt idx="1699">
                  <c:v>-2.078</c:v>
                </c:pt>
                <c:pt idx="1700">
                  <c:v>-2.09250034678727</c:v>
                </c:pt>
                <c:pt idx="1701">
                  <c:v>-2.09550034678727</c:v>
                </c:pt>
                <c:pt idx="1702">
                  <c:v>-2.07049993064254</c:v>
                </c:pt>
                <c:pt idx="1703">
                  <c:v>-2.04049993064255</c:v>
                </c:pt>
                <c:pt idx="1704">
                  <c:v>-2.11049993064255</c:v>
                </c:pt>
                <c:pt idx="1705">
                  <c:v>-2.09150006935745</c:v>
                </c:pt>
                <c:pt idx="1706">
                  <c:v>-2.05050006935745</c:v>
                </c:pt>
                <c:pt idx="1707">
                  <c:v>-2.07850048550216</c:v>
                </c:pt>
                <c:pt idx="1708">
                  <c:v>-2.1100004161447</c:v>
                </c:pt>
                <c:pt idx="1709">
                  <c:v>-2.11600041614473</c:v>
                </c:pt>
                <c:pt idx="1710">
                  <c:v>-2.11749993064255</c:v>
                </c:pt>
                <c:pt idx="1711">
                  <c:v>-2.09949993064255</c:v>
                </c:pt>
                <c:pt idx="1712">
                  <c:v>-2.10449993064255</c:v>
                </c:pt>
                <c:pt idx="1713">
                  <c:v>-2.11699930642546</c:v>
                </c:pt>
                <c:pt idx="1714">
                  <c:v>-2.10399930642546</c:v>
                </c:pt>
                <c:pt idx="1715">
                  <c:v>-2.11850034678727</c:v>
                </c:pt>
                <c:pt idx="1716">
                  <c:v>-2.11550034678727</c:v>
                </c:pt>
                <c:pt idx="1717">
                  <c:v>-2.11100027742981</c:v>
                </c:pt>
                <c:pt idx="1718">
                  <c:v>-2.07249951449782</c:v>
                </c:pt>
                <c:pt idx="1719">
                  <c:v>-2.08049937578293</c:v>
                </c:pt>
                <c:pt idx="1720">
                  <c:v>-2.05399944514038</c:v>
                </c:pt>
                <c:pt idx="1721">
                  <c:v>-2.03299944514039</c:v>
                </c:pt>
                <c:pt idx="1722">
                  <c:v>-2.06099972257019</c:v>
                </c:pt>
                <c:pt idx="1723">
                  <c:v>-2.08249937578293</c:v>
                </c:pt>
                <c:pt idx="1724">
                  <c:v>-2.1314989596382</c:v>
                </c:pt>
                <c:pt idx="1725">
                  <c:v>-2.12699889028073</c:v>
                </c:pt>
                <c:pt idx="1726">
                  <c:v>-2.10999889028074</c:v>
                </c:pt>
                <c:pt idx="1727">
                  <c:v>-2.11550020807237</c:v>
                </c:pt>
                <c:pt idx="1728">
                  <c:v>-2.14250020807235</c:v>
                </c:pt>
                <c:pt idx="1729">
                  <c:v>-2.12950020807236</c:v>
                </c:pt>
                <c:pt idx="1730">
                  <c:v>-2.17549937578292</c:v>
                </c:pt>
                <c:pt idx="1731">
                  <c:v>-2.22449937578292</c:v>
                </c:pt>
                <c:pt idx="1732">
                  <c:v>-2.27150048550218</c:v>
                </c:pt>
                <c:pt idx="1733">
                  <c:v>-2.28050048550218</c:v>
                </c:pt>
                <c:pt idx="1734">
                  <c:v>-2.26550048550218</c:v>
                </c:pt>
                <c:pt idx="1735">
                  <c:v>-2.27399972257019</c:v>
                </c:pt>
                <c:pt idx="1736">
                  <c:v>-2.28899972257019</c:v>
                </c:pt>
                <c:pt idx="1737">
                  <c:v>-2.27800013871491</c:v>
                </c:pt>
                <c:pt idx="1738">
                  <c:v>-2.29500013871491</c:v>
                </c:pt>
                <c:pt idx="1739">
                  <c:v>-2.35100013871491</c:v>
                </c:pt>
                <c:pt idx="1740">
                  <c:v>-2.37050006935745</c:v>
                </c:pt>
                <c:pt idx="1741">
                  <c:v>-2.39150006935745</c:v>
                </c:pt>
                <c:pt idx="1742">
                  <c:v>-2.35149993064254</c:v>
                </c:pt>
                <c:pt idx="1743">
                  <c:v>-2.34649993064255</c:v>
                </c:pt>
                <c:pt idx="1744">
                  <c:v>-2.34149979192764</c:v>
                </c:pt>
                <c:pt idx="1745">
                  <c:v>-2.41299916771055</c:v>
                </c:pt>
                <c:pt idx="1746">
                  <c:v>-2.38499916771055</c:v>
                </c:pt>
                <c:pt idx="1747">
                  <c:v>-2.37599986128509</c:v>
                </c:pt>
                <c:pt idx="1748">
                  <c:v>-2.33599986128509</c:v>
                </c:pt>
                <c:pt idx="1749">
                  <c:v>-2.34900013871491</c:v>
                </c:pt>
                <c:pt idx="1750">
                  <c:v>-2.29650020807237</c:v>
                </c:pt>
                <c:pt idx="1751">
                  <c:v>-2.28750020807236</c:v>
                </c:pt>
                <c:pt idx="1752">
                  <c:v>-2.24799986128509</c:v>
                </c:pt>
                <c:pt idx="1753">
                  <c:v>-2.20499986128509</c:v>
                </c:pt>
                <c:pt idx="1754">
                  <c:v>-2.11749993064255</c:v>
                </c:pt>
                <c:pt idx="1755">
                  <c:v>-2.13200055485961</c:v>
                </c:pt>
                <c:pt idx="1756">
                  <c:v>-2.17300055485959</c:v>
                </c:pt>
                <c:pt idx="1757">
                  <c:v>-2.24700055485961</c:v>
                </c:pt>
                <c:pt idx="1758">
                  <c:v>-2.27199958385527</c:v>
                </c:pt>
                <c:pt idx="1759">
                  <c:v>-2.25999958385527</c:v>
                </c:pt>
                <c:pt idx="1760">
                  <c:v>-2.30849951449782</c:v>
                </c:pt>
                <c:pt idx="1761">
                  <c:v>-2.33549951449783</c:v>
                </c:pt>
                <c:pt idx="1762">
                  <c:v>-2.37749951449782</c:v>
                </c:pt>
                <c:pt idx="1763">
                  <c:v>-2.41649993064255</c:v>
                </c:pt>
                <c:pt idx="1764">
                  <c:v>-2.46599986128509</c:v>
                </c:pt>
                <c:pt idx="1765">
                  <c:v>-2.50550020807236</c:v>
                </c:pt>
                <c:pt idx="1766">
                  <c:v>-2.50750020807236</c:v>
                </c:pt>
                <c:pt idx="1767">
                  <c:v>-2.47650020807236</c:v>
                </c:pt>
                <c:pt idx="1768">
                  <c:v>-2.41849979192765</c:v>
                </c:pt>
                <c:pt idx="1769">
                  <c:v>-2.44199986128509</c:v>
                </c:pt>
                <c:pt idx="1770">
                  <c:v>-2.45950076293198</c:v>
                </c:pt>
                <c:pt idx="1771">
                  <c:v>-2.49250076293199</c:v>
                </c:pt>
                <c:pt idx="1772">
                  <c:v>-2.45100069357455</c:v>
                </c:pt>
                <c:pt idx="1773">
                  <c:v>-2.49400055485964</c:v>
                </c:pt>
                <c:pt idx="1774">
                  <c:v>-2.47800055485964</c:v>
                </c:pt>
                <c:pt idx="1775">
                  <c:v>-2.42899999999999</c:v>
                </c:pt>
                <c:pt idx="1776">
                  <c:v>-2.412</c:v>
                </c:pt>
                <c:pt idx="1777">
                  <c:v>-2.39449951449783</c:v>
                </c:pt>
                <c:pt idx="1778">
                  <c:v>-2.40199958385528</c:v>
                </c:pt>
                <c:pt idx="1779">
                  <c:v>-2.41499958385529</c:v>
                </c:pt>
                <c:pt idx="1780">
                  <c:v>-2.44449993064254</c:v>
                </c:pt>
                <c:pt idx="1781">
                  <c:v>-2.42049993064254</c:v>
                </c:pt>
                <c:pt idx="1782">
                  <c:v>-2.43850006935746</c:v>
                </c:pt>
                <c:pt idx="1783">
                  <c:v>-2.46450006935744</c:v>
                </c:pt>
                <c:pt idx="1784">
                  <c:v>-2.50650006935746</c:v>
                </c:pt>
                <c:pt idx="1785">
                  <c:v>-2.481</c:v>
                </c:pt>
                <c:pt idx="1786">
                  <c:v>-2.46800000000001</c:v>
                </c:pt>
                <c:pt idx="1787">
                  <c:v>-2.455</c:v>
                </c:pt>
                <c:pt idx="1788">
                  <c:v>-2.41499986128509</c:v>
                </c:pt>
                <c:pt idx="1789">
                  <c:v>-2.39899986128509</c:v>
                </c:pt>
                <c:pt idx="1790">
                  <c:v>-2.40250048550218</c:v>
                </c:pt>
                <c:pt idx="1791">
                  <c:v>-2.43950048550218</c:v>
                </c:pt>
                <c:pt idx="1792">
                  <c:v>-2.45350048550217</c:v>
                </c:pt>
                <c:pt idx="1793">
                  <c:v>-2.46550062421707</c:v>
                </c:pt>
                <c:pt idx="1794">
                  <c:v>-2.48900069357454</c:v>
                </c:pt>
                <c:pt idx="1795">
                  <c:v>-2.43700013871491</c:v>
                </c:pt>
                <c:pt idx="1796">
                  <c:v>-2.42000013871491</c:v>
                </c:pt>
                <c:pt idx="1797">
                  <c:v>-2.43050006935744</c:v>
                </c:pt>
                <c:pt idx="1798">
                  <c:v>-2.48950006935745</c:v>
                </c:pt>
                <c:pt idx="1799">
                  <c:v>-2.46550020807236</c:v>
                </c:pt>
                <c:pt idx="1800">
                  <c:v>-2.40650062421707</c:v>
                </c:pt>
                <c:pt idx="1801">
                  <c:v>-2.43450062421707</c:v>
                </c:pt>
                <c:pt idx="1802">
                  <c:v>-2.42700055485962</c:v>
                </c:pt>
                <c:pt idx="1803">
                  <c:v>-2.42550020807236</c:v>
                </c:pt>
                <c:pt idx="1804">
                  <c:v>-2.45950006935744</c:v>
                </c:pt>
                <c:pt idx="1805">
                  <c:v>-2.37550006935745</c:v>
                </c:pt>
                <c:pt idx="1806">
                  <c:v>-2.30450006935744</c:v>
                </c:pt>
                <c:pt idx="1807">
                  <c:v>-2.29999999999998</c:v>
                </c:pt>
                <c:pt idx="1808">
                  <c:v>-2.31699986128509</c:v>
                </c:pt>
                <c:pt idx="1809">
                  <c:v>-2.36449993064254</c:v>
                </c:pt>
                <c:pt idx="1810">
                  <c:v>-2.34749979192764</c:v>
                </c:pt>
                <c:pt idx="1811">
                  <c:v>-2.38849979192764</c:v>
                </c:pt>
                <c:pt idx="1812">
                  <c:v>-2.42549993064255</c:v>
                </c:pt>
                <c:pt idx="1813">
                  <c:v>-2.35400013871494</c:v>
                </c:pt>
                <c:pt idx="1814">
                  <c:v>-2.2630001387149</c:v>
                </c:pt>
                <c:pt idx="1815">
                  <c:v>-2.22150034678726</c:v>
                </c:pt>
                <c:pt idx="1816">
                  <c:v>-2.25450034678727</c:v>
                </c:pt>
                <c:pt idx="1817">
                  <c:v>-2.26600027742981</c:v>
                </c:pt>
                <c:pt idx="1818">
                  <c:v>-2.26700013871491</c:v>
                </c:pt>
                <c:pt idx="1819">
                  <c:v>-2.2569998612851</c:v>
                </c:pt>
                <c:pt idx="1820">
                  <c:v>-2.27799958385527</c:v>
                </c:pt>
                <c:pt idx="1821">
                  <c:v>-2.26399958385527</c:v>
                </c:pt>
                <c:pt idx="1822">
                  <c:v>-2.30749951449783</c:v>
                </c:pt>
                <c:pt idx="1823">
                  <c:v>-2.335</c:v>
                </c:pt>
                <c:pt idx="1824">
                  <c:v>-2.36150020807236</c:v>
                </c:pt>
                <c:pt idx="1825">
                  <c:v>-2.37750034678727</c:v>
                </c:pt>
                <c:pt idx="1826">
                  <c:v>-2.41250034678728</c:v>
                </c:pt>
                <c:pt idx="1827">
                  <c:v>-2.38350034678728</c:v>
                </c:pt>
                <c:pt idx="1828">
                  <c:v>-2.32800000000001</c:v>
                </c:pt>
                <c:pt idx="1829">
                  <c:v>-2.30749965321273</c:v>
                </c:pt>
                <c:pt idx="1830">
                  <c:v>-2.35</c:v>
                </c:pt>
                <c:pt idx="1831">
                  <c:v>-2.363</c:v>
                </c:pt>
                <c:pt idx="1832">
                  <c:v>-2.34900027742982</c:v>
                </c:pt>
                <c:pt idx="1833">
                  <c:v>-2.32750076293199</c:v>
                </c:pt>
                <c:pt idx="1834">
                  <c:v>-2.33250076293199</c:v>
                </c:pt>
                <c:pt idx="1835">
                  <c:v>-2.30149993064255</c:v>
                </c:pt>
                <c:pt idx="1836">
                  <c:v>-2.31949993064255</c:v>
                </c:pt>
                <c:pt idx="1837">
                  <c:v>-2.321</c:v>
                </c:pt>
                <c:pt idx="1838">
                  <c:v>-2.34549965321274</c:v>
                </c:pt>
                <c:pt idx="1839">
                  <c:v>-2.33549965321274</c:v>
                </c:pt>
                <c:pt idx="1840">
                  <c:v>-2.38350048550218</c:v>
                </c:pt>
                <c:pt idx="1841">
                  <c:v>-2.37750048550218</c:v>
                </c:pt>
                <c:pt idx="1842">
                  <c:v>-2.31200069357455</c:v>
                </c:pt>
                <c:pt idx="1843">
                  <c:v>-2.29050006935745</c:v>
                </c:pt>
                <c:pt idx="1844">
                  <c:v>-2.31150006935746</c:v>
                </c:pt>
                <c:pt idx="1845">
                  <c:v>-2.33750020807236</c:v>
                </c:pt>
                <c:pt idx="1846">
                  <c:v>-2.36450020807235</c:v>
                </c:pt>
                <c:pt idx="1847">
                  <c:v>-2.40350006935746</c:v>
                </c:pt>
                <c:pt idx="1848">
                  <c:v>-2.42250020807236</c:v>
                </c:pt>
                <c:pt idx="1849">
                  <c:v>-2.44850020807236</c:v>
                </c:pt>
                <c:pt idx="1850">
                  <c:v>-2.48250034678727</c:v>
                </c:pt>
                <c:pt idx="1851">
                  <c:v>-2.49550034678727</c:v>
                </c:pt>
                <c:pt idx="1852">
                  <c:v>-2.44900027742984</c:v>
                </c:pt>
                <c:pt idx="1853">
                  <c:v>-2.45599986128509</c:v>
                </c:pt>
                <c:pt idx="1854">
                  <c:v>-2.43799986128509</c:v>
                </c:pt>
                <c:pt idx="1855">
                  <c:v>-2.4259998612851</c:v>
                </c:pt>
                <c:pt idx="1856">
                  <c:v>-2.40199986128509</c:v>
                </c:pt>
                <c:pt idx="1857">
                  <c:v>-2.40449993064255</c:v>
                </c:pt>
                <c:pt idx="1858">
                  <c:v>-2.39600000000002</c:v>
                </c:pt>
                <c:pt idx="1859">
                  <c:v>-2.39</c:v>
                </c:pt>
                <c:pt idx="1860">
                  <c:v>-2.37549965321273</c:v>
                </c:pt>
                <c:pt idx="1861">
                  <c:v>-2.40349965321272</c:v>
                </c:pt>
                <c:pt idx="1862">
                  <c:v>-2.43699958385528</c:v>
                </c:pt>
                <c:pt idx="1863">
                  <c:v>-2.54549951449782</c:v>
                </c:pt>
                <c:pt idx="1864">
                  <c:v>-2.54849951449782</c:v>
                </c:pt>
                <c:pt idx="1865">
                  <c:v>-2.56599986128509</c:v>
                </c:pt>
                <c:pt idx="1866">
                  <c:v>-2.60399986128509</c:v>
                </c:pt>
                <c:pt idx="1867">
                  <c:v>-2.65399999999999</c:v>
                </c:pt>
                <c:pt idx="1868">
                  <c:v>-2.64349993064255</c:v>
                </c:pt>
                <c:pt idx="1869">
                  <c:v>-2.56149979192764</c:v>
                </c:pt>
                <c:pt idx="1870">
                  <c:v>-2.55950006935747</c:v>
                </c:pt>
                <c:pt idx="1871">
                  <c:v>-2.55250006935745</c:v>
                </c:pt>
                <c:pt idx="1872">
                  <c:v>-2.57750006935746</c:v>
                </c:pt>
                <c:pt idx="1873">
                  <c:v>-2.56450020807237</c:v>
                </c:pt>
                <c:pt idx="1874">
                  <c:v>-2.57450020807237</c:v>
                </c:pt>
                <c:pt idx="1875">
                  <c:v>-2.58050006935746</c:v>
                </c:pt>
                <c:pt idx="1876">
                  <c:v>-2.61150006935745</c:v>
                </c:pt>
                <c:pt idx="1877">
                  <c:v>-2.61950006935745</c:v>
                </c:pt>
                <c:pt idx="1878">
                  <c:v>-2.57799986128509</c:v>
                </c:pt>
                <c:pt idx="1879">
                  <c:v>-2.51549993064255</c:v>
                </c:pt>
                <c:pt idx="1880">
                  <c:v>-2.45050048550218</c:v>
                </c:pt>
                <c:pt idx="1881">
                  <c:v>-2.44850048550218</c:v>
                </c:pt>
                <c:pt idx="1882">
                  <c:v>-2.42050034678727</c:v>
                </c:pt>
                <c:pt idx="1883">
                  <c:v>-2.42450034678727</c:v>
                </c:pt>
                <c:pt idx="1884">
                  <c:v>-2.37400027742982</c:v>
                </c:pt>
                <c:pt idx="1885">
                  <c:v>-2.33349951449785</c:v>
                </c:pt>
                <c:pt idx="1886">
                  <c:v>-2.27249951449784</c:v>
                </c:pt>
                <c:pt idx="1887">
                  <c:v>-2.34799972257019</c:v>
                </c:pt>
                <c:pt idx="1888">
                  <c:v>-2.33499972257018</c:v>
                </c:pt>
                <c:pt idx="1889">
                  <c:v>-2.33199972257019</c:v>
                </c:pt>
                <c:pt idx="1890">
                  <c:v>-2.28850048550219</c:v>
                </c:pt>
                <c:pt idx="1891">
                  <c:v>-2.32050048550218</c:v>
                </c:pt>
                <c:pt idx="1892">
                  <c:v>-2.33700041614471</c:v>
                </c:pt>
                <c:pt idx="1893">
                  <c:v>-2.37600041614471</c:v>
                </c:pt>
                <c:pt idx="1894">
                  <c:v>-2.35900041614472</c:v>
                </c:pt>
                <c:pt idx="1895">
                  <c:v>-2.35499986128509</c:v>
                </c:pt>
                <c:pt idx="1896">
                  <c:v>-2.33199986128509</c:v>
                </c:pt>
                <c:pt idx="1897">
                  <c:v>-2.342</c:v>
                </c:pt>
                <c:pt idx="1898">
                  <c:v>-2.395</c:v>
                </c:pt>
                <c:pt idx="1899">
                  <c:v>-2.42</c:v>
                </c:pt>
                <c:pt idx="1900">
                  <c:v>-2.36850062421708</c:v>
                </c:pt>
                <c:pt idx="1901">
                  <c:v>-2.37450062421706</c:v>
                </c:pt>
                <c:pt idx="1902">
                  <c:v>-2.358</c:v>
                </c:pt>
                <c:pt idx="1903">
                  <c:v>-2.37200000000001</c:v>
                </c:pt>
                <c:pt idx="1904">
                  <c:v>-2.37999986128509</c:v>
                </c:pt>
                <c:pt idx="1905">
                  <c:v>-2.36250034678727</c:v>
                </c:pt>
                <c:pt idx="1906">
                  <c:v>-2.43350034678725</c:v>
                </c:pt>
                <c:pt idx="1907">
                  <c:v>-2.41450006935746</c:v>
                </c:pt>
                <c:pt idx="1908">
                  <c:v>-2.43750006935745</c:v>
                </c:pt>
                <c:pt idx="1909">
                  <c:v>-2.44699999999999</c:v>
                </c:pt>
                <c:pt idx="1910">
                  <c:v>-2.469</c:v>
                </c:pt>
                <c:pt idx="1911">
                  <c:v>-2.479</c:v>
                </c:pt>
                <c:pt idx="1912">
                  <c:v>-2.44049979192764</c:v>
                </c:pt>
                <c:pt idx="1913">
                  <c:v>-2.44349979192764</c:v>
                </c:pt>
                <c:pt idx="1914">
                  <c:v>-2.46249965321273</c:v>
                </c:pt>
                <c:pt idx="1915">
                  <c:v>-2.48449993064254</c:v>
                </c:pt>
                <c:pt idx="1916">
                  <c:v>-2.53049993064255</c:v>
                </c:pt>
                <c:pt idx="1917">
                  <c:v>-2.5499998612851</c:v>
                </c:pt>
                <c:pt idx="1918">
                  <c:v>-2.5239998612851</c:v>
                </c:pt>
                <c:pt idx="1919">
                  <c:v>-2.51849993064255</c:v>
                </c:pt>
                <c:pt idx="1920">
                  <c:v>-2.54149979192764</c:v>
                </c:pt>
                <c:pt idx="1921">
                  <c:v>-2.53049979192764</c:v>
                </c:pt>
                <c:pt idx="1922">
                  <c:v>-2.49399972257019</c:v>
                </c:pt>
                <c:pt idx="1923">
                  <c:v>-2.51299972257019</c:v>
                </c:pt>
                <c:pt idx="1924">
                  <c:v>-2.57699986128509</c:v>
                </c:pt>
                <c:pt idx="1925">
                  <c:v>-2.5960001387149</c:v>
                </c:pt>
                <c:pt idx="1926">
                  <c:v>-2.6310001387149</c:v>
                </c:pt>
                <c:pt idx="1927">
                  <c:v>-2.62100013871491</c:v>
                </c:pt>
                <c:pt idx="1928">
                  <c:v>-2.60500013871491</c:v>
                </c:pt>
                <c:pt idx="1929">
                  <c:v>-2.60300013871491</c:v>
                </c:pt>
                <c:pt idx="1930">
                  <c:v>-2.66149965321273</c:v>
                </c:pt>
                <c:pt idx="1931">
                  <c:v>-2.67549965321273</c:v>
                </c:pt>
                <c:pt idx="1932">
                  <c:v>-2.65849979192764</c:v>
                </c:pt>
                <c:pt idx="1933">
                  <c:v>-2.59900027742982</c:v>
                </c:pt>
                <c:pt idx="1934">
                  <c:v>-2.57600027742982</c:v>
                </c:pt>
                <c:pt idx="1935">
                  <c:v>-2.55150020807236</c:v>
                </c:pt>
                <c:pt idx="1936">
                  <c:v>-2.53550020807236</c:v>
                </c:pt>
                <c:pt idx="1937">
                  <c:v>-2.49700027742982</c:v>
                </c:pt>
                <c:pt idx="1938">
                  <c:v>-2.51749979192764</c:v>
                </c:pt>
                <c:pt idx="1939">
                  <c:v>-2.53849979192764</c:v>
                </c:pt>
                <c:pt idx="1940">
                  <c:v>-2.56449951449782</c:v>
                </c:pt>
                <c:pt idx="1941">
                  <c:v>-2.55749951449782</c:v>
                </c:pt>
                <c:pt idx="1942">
                  <c:v>-2.53449965321273</c:v>
                </c:pt>
                <c:pt idx="1943">
                  <c:v>-2.49700069357453</c:v>
                </c:pt>
                <c:pt idx="1944">
                  <c:v>-2.56100069357453</c:v>
                </c:pt>
                <c:pt idx="1945">
                  <c:v>-2.52800000000001</c:v>
                </c:pt>
                <c:pt idx="1946">
                  <c:v>-2.563</c:v>
                </c:pt>
                <c:pt idx="1947">
                  <c:v>-2.58699986128509</c:v>
                </c:pt>
                <c:pt idx="1948">
                  <c:v>-2.63249965321273</c:v>
                </c:pt>
                <c:pt idx="1949">
                  <c:v>-2.59049965321273</c:v>
                </c:pt>
                <c:pt idx="1950">
                  <c:v>-2.61349993064255</c:v>
                </c:pt>
                <c:pt idx="1951">
                  <c:v>-2.63049993064255</c:v>
                </c:pt>
                <c:pt idx="1952">
                  <c:v>-2.63299986128509</c:v>
                </c:pt>
                <c:pt idx="1953">
                  <c:v>-2.60850048550216</c:v>
                </c:pt>
                <c:pt idx="1954">
                  <c:v>-2.59550048550215</c:v>
                </c:pt>
                <c:pt idx="1955">
                  <c:v>-2.53749937578291</c:v>
                </c:pt>
                <c:pt idx="1956">
                  <c:v>-2.55249937578291</c:v>
                </c:pt>
                <c:pt idx="1957">
                  <c:v>-2.62749937578291</c:v>
                </c:pt>
                <c:pt idx="1958">
                  <c:v>-2.67350006935746</c:v>
                </c:pt>
                <c:pt idx="1959">
                  <c:v>-2.64850006935745</c:v>
                </c:pt>
                <c:pt idx="1960">
                  <c:v>-2.64350034678727</c:v>
                </c:pt>
                <c:pt idx="1961">
                  <c:v>-2.62650034678727</c:v>
                </c:pt>
                <c:pt idx="1962">
                  <c:v>-2.59950062421708</c:v>
                </c:pt>
                <c:pt idx="1963">
                  <c:v>-2.59550062421708</c:v>
                </c:pt>
                <c:pt idx="1964">
                  <c:v>-2.6020001387149</c:v>
                </c:pt>
                <c:pt idx="1965">
                  <c:v>-2.62600027742981</c:v>
                </c:pt>
                <c:pt idx="1966">
                  <c:v>-2.64900027742981</c:v>
                </c:pt>
                <c:pt idx="1967">
                  <c:v>-2.65450020807236</c:v>
                </c:pt>
                <c:pt idx="1968">
                  <c:v>-2.66050020807236</c:v>
                </c:pt>
                <c:pt idx="1969">
                  <c:v>-2.63650034678727</c:v>
                </c:pt>
                <c:pt idx="1970">
                  <c:v>-2.65450034678727</c:v>
                </c:pt>
                <c:pt idx="1971">
                  <c:v>-2.65750034678727</c:v>
                </c:pt>
                <c:pt idx="1972">
                  <c:v>-2.60249993064255</c:v>
                </c:pt>
                <c:pt idx="1973">
                  <c:v>-2.57549993064255</c:v>
                </c:pt>
                <c:pt idx="1974">
                  <c:v>-2.57949993064255</c:v>
                </c:pt>
                <c:pt idx="1975">
                  <c:v>-2.56050020807236</c:v>
                </c:pt>
                <c:pt idx="1976">
                  <c:v>-2.52350020807236</c:v>
                </c:pt>
                <c:pt idx="1977">
                  <c:v>-2.49200027742982</c:v>
                </c:pt>
                <c:pt idx="1978">
                  <c:v>-2.43550020807236</c:v>
                </c:pt>
                <c:pt idx="1979">
                  <c:v>-2.44150020807236</c:v>
                </c:pt>
                <c:pt idx="1980">
                  <c:v>-2.43150020807236</c:v>
                </c:pt>
                <c:pt idx="1981">
                  <c:v>-2.43750020807237</c:v>
                </c:pt>
                <c:pt idx="1982">
                  <c:v>-2.4780001387149</c:v>
                </c:pt>
                <c:pt idx="1983">
                  <c:v>-2.46550020807236</c:v>
                </c:pt>
                <c:pt idx="1984">
                  <c:v>-2.42650020807236</c:v>
                </c:pt>
                <c:pt idx="1985">
                  <c:v>-2.3880001387149</c:v>
                </c:pt>
                <c:pt idx="1986">
                  <c:v>-2.3970001387149</c:v>
                </c:pt>
                <c:pt idx="1987">
                  <c:v>-2.40149993064254</c:v>
                </c:pt>
                <c:pt idx="1988">
                  <c:v>-2.36549993064254</c:v>
                </c:pt>
                <c:pt idx="1989">
                  <c:v>-2.35049993064254</c:v>
                </c:pt>
                <c:pt idx="1990">
                  <c:v>-2.31550034678727</c:v>
                </c:pt>
                <c:pt idx="1991">
                  <c:v>-2.32550034678728</c:v>
                </c:pt>
                <c:pt idx="1992">
                  <c:v>-2.25</c:v>
                </c:pt>
                <c:pt idx="1993">
                  <c:v>-2.268</c:v>
                </c:pt>
                <c:pt idx="1994">
                  <c:v>-2.239</c:v>
                </c:pt>
                <c:pt idx="1995">
                  <c:v>-2.24950020807237</c:v>
                </c:pt>
                <c:pt idx="1996">
                  <c:v>-2.29250020807237</c:v>
                </c:pt>
                <c:pt idx="1997">
                  <c:v>-2.31700027742982</c:v>
                </c:pt>
                <c:pt idx="1998">
                  <c:v>-2.33600027742982</c:v>
                </c:pt>
                <c:pt idx="1999">
                  <c:v>-2.35150020807236</c:v>
                </c:pt>
                <c:pt idx="2000">
                  <c:v>-2.38200013871491</c:v>
                </c:pt>
                <c:pt idx="2001">
                  <c:v>-2.4120001387149</c:v>
                </c:pt>
                <c:pt idx="2002">
                  <c:v>-2.43099958385528</c:v>
                </c:pt>
                <c:pt idx="2003">
                  <c:v>-2.39650020807236</c:v>
                </c:pt>
                <c:pt idx="2004">
                  <c:v>-2.33750020807236</c:v>
                </c:pt>
                <c:pt idx="2005">
                  <c:v>-2.27949965321273</c:v>
                </c:pt>
                <c:pt idx="2006">
                  <c:v>-2.27849965321273</c:v>
                </c:pt>
                <c:pt idx="2007">
                  <c:v>-2.30699972257019</c:v>
                </c:pt>
                <c:pt idx="2008">
                  <c:v>-2.32249965321273</c:v>
                </c:pt>
                <c:pt idx="2009">
                  <c:v>-2.31049965321273</c:v>
                </c:pt>
                <c:pt idx="2010">
                  <c:v>-2.36299958385527</c:v>
                </c:pt>
                <c:pt idx="2011">
                  <c:v>-2.38599958385528</c:v>
                </c:pt>
                <c:pt idx="2012">
                  <c:v>-2.40400013871491</c:v>
                </c:pt>
                <c:pt idx="2013">
                  <c:v>-2.3670001387149</c:v>
                </c:pt>
                <c:pt idx="2014">
                  <c:v>-2.32000013871491</c:v>
                </c:pt>
                <c:pt idx="2015">
                  <c:v>-2.30650006935745</c:v>
                </c:pt>
                <c:pt idx="2016">
                  <c:v>-2.35050006935745</c:v>
                </c:pt>
                <c:pt idx="2017">
                  <c:v>-2.37550006935745</c:v>
                </c:pt>
                <c:pt idx="2018">
                  <c:v>-2.38250006935745</c:v>
                </c:pt>
                <c:pt idx="2019">
                  <c:v>-2.37950006935745</c:v>
                </c:pt>
                <c:pt idx="2020">
                  <c:v>-2.39050020807236</c:v>
                </c:pt>
                <c:pt idx="2021">
                  <c:v>-2.42550020807237</c:v>
                </c:pt>
                <c:pt idx="2022">
                  <c:v>-2.37700027742981</c:v>
                </c:pt>
                <c:pt idx="2023">
                  <c:v>-2.35500027742981</c:v>
                </c:pt>
                <c:pt idx="2024">
                  <c:v>-2.35200027742983</c:v>
                </c:pt>
                <c:pt idx="2025">
                  <c:v>-2.34900027742982</c:v>
                </c:pt>
                <c:pt idx="2026">
                  <c:v>-2.29100027742982</c:v>
                </c:pt>
                <c:pt idx="2027">
                  <c:v>-2.24599972257019</c:v>
                </c:pt>
                <c:pt idx="2028">
                  <c:v>-2.25299972257019</c:v>
                </c:pt>
                <c:pt idx="2029">
                  <c:v>-2.27650006935745</c:v>
                </c:pt>
                <c:pt idx="2030">
                  <c:v>-2.27200013871491</c:v>
                </c:pt>
                <c:pt idx="2031">
                  <c:v>-2.27900013871491</c:v>
                </c:pt>
                <c:pt idx="2032">
                  <c:v>-2.26699986128509</c:v>
                </c:pt>
                <c:pt idx="2033">
                  <c:v>-2.21449993064255</c:v>
                </c:pt>
                <c:pt idx="2034">
                  <c:v>-2.18049979192764</c:v>
                </c:pt>
                <c:pt idx="2035">
                  <c:v>-2.21599986128508</c:v>
                </c:pt>
                <c:pt idx="2036">
                  <c:v>-2.2429998612851</c:v>
                </c:pt>
                <c:pt idx="2037">
                  <c:v>-2.22150006935745</c:v>
                </c:pt>
                <c:pt idx="2038">
                  <c:v>-2.142</c:v>
                </c:pt>
                <c:pt idx="2039">
                  <c:v>-2.14149993064255</c:v>
                </c:pt>
                <c:pt idx="2040">
                  <c:v>-2.141</c:v>
                </c:pt>
                <c:pt idx="2041">
                  <c:v>-2.137</c:v>
                </c:pt>
                <c:pt idx="2042">
                  <c:v>-2.13649993064255</c:v>
                </c:pt>
                <c:pt idx="2043">
                  <c:v>-2.14149993064255</c:v>
                </c:pt>
                <c:pt idx="2044">
                  <c:v>-2.15749993064255</c:v>
                </c:pt>
                <c:pt idx="2045">
                  <c:v>-2.17500055485961</c:v>
                </c:pt>
                <c:pt idx="2046">
                  <c:v>-2.18100055485961</c:v>
                </c:pt>
                <c:pt idx="2047">
                  <c:v>-2.13300027742982</c:v>
                </c:pt>
                <c:pt idx="2048">
                  <c:v>-2.10500027742981</c:v>
                </c:pt>
                <c:pt idx="2049">
                  <c:v>-2.07700027742982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30CV Man'!$A$14:$A$15</c:f>
              <c:numCache>
                <c:formatCode>General</c:formatCode>
                <c:ptCount val="2"/>
                <c:pt idx="0">
                  <c:v>10.13</c:v>
                </c:pt>
                <c:pt idx="1">
                  <c:v>30.8</c:v>
                </c:pt>
              </c:numCache>
            </c:numRef>
          </c:xVal>
          <c:yVal>
            <c:numRef>
              <c:f>'g30CV Man'!$B$14:$B$15</c:f>
              <c:numCache>
                <c:formatCode>General</c:formatCode>
                <c:ptCount val="2"/>
                <c:pt idx="0">
                  <c:v>1</c:v>
                </c:pt>
                <c:pt idx="1">
                  <c:v>0.15</c:v>
                </c:pt>
              </c:numCache>
            </c:numRef>
          </c:yVal>
          <c:smooth val="1"/>
        </c:ser>
        <c:axId val="9364343"/>
        <c:axId val="80473221"/>
      </c:scatterChart>
      <c:valAx>
        <c:axId val="9364343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80473221"/>
        <c:crosses val="autoZero"/>
        <c:crossBetween val="midCat"/>
      </c:valAx>
      <c:valAx>
        <c:axId val="80473221"/>
        <c:scaling>
          <c:orientation val="minMax"/>
          <c:max val="10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9364343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30CV Man'!$D$2:$D$6001</c:f>
              <c:numCache>
                <c:formatCode>General</c:formatCode>
                <c:ptCount val="6000"/>
                <c:pt idx="0">
                  <c:v>0</c:v>
                </c:pt>
                <c:pt idx="1">
                  <c:v>0.0333333338300387</c:v>
                </c:pt>
                <c:pt idx="2">
                  <c:v>0.0666666676600774</c:v>
                </c:pt>
                <c:pt idx="3">
                  <c:v>0.100000001490116</c:v>
                </c:pt>
                <c:pt idx="4">
                  <c:v>0.133333335320155</c:v>
                </c:pt>
                <c:pt idx="5">
                  <c:v>0.166666669150194</c:v>
                </c:pt>
                <c:pt idx="6">
                  <c:v>0.200000002980232</c:v>
                </c:pt>
                <c:pt idx="7">
                  <c:v>0.233333336810271</c:v>
                </c:pt>
                <c:pt idx="8">
                  <c:v>0.26666667064031</c:v>
                </c:pt>
                <c:pt idx="9">
                  <c:v>0.300000004470348</c:v>
                </c:pt>
                <c:pt idx="10">
                  <c:v>0.333333338300387</c:v>
                </c:pt>
                <c:pt idx="11">
                  <c:v>0.366666672130426</c:v>
                </c:pt>
                <c:pt idx="12">
                  <c:v>0.400000005960465</c:v>
                </c:pt>
                <c:pt idx="13">
                  <c:v>0.433333339790503</c:v>
                </c:pt>
                <c:pt idx="14">
                  <c:v>0.466666673620542</c:v>
                </c:pt>
                <c:pt idx="15">
                  <c:v>0.500000007450581</c:v>
                </c:pt>
                <c:pt idx="16">
                  <c:v>0.533333341280619</c:v>
                </c:pt>
                <c:pt idx="17">
                  <c:v>0.566666675110658</c:v>
                </c:pt>
                <c:pt idx="18">
                  <c:v>0.600000008940697</c:v>
                </c:pt>
                <c:pt idx="19">
                  <c:v>0.633333342770735</c:v>
                </c:pt>
                <c:pt idx="20">
                  <c:v>0.666666676600774</c:v>
                </c:pt>
                <c:pt idx="21">
                  <c:v>0.700000010430813</c:v>
                </c:pt>
                <c:pt idx="22">
                  <c:v>0.733333344260852</c:v>
                </c:pt>
                <c:pt idx="23">
                  <c:v>0.76666667809089</c:v>
                </c:pt>
                <c:pt idx="24">
                  <c:v>0.800000011920929</c:v>
                </c:pt>
                <c:pt idx="25">
                  <c:v>0.833333345750968</c:v>
                </c:pt>
                <c:pt idx="26">
                  <c:v>0.866666679581006</c:v>
                </c:pt>
                <c:pt idx="27">
                  <c:v>0.900000013411045</c:v>
                </c:pt>
                <c:pt idx="28">
                  <c:v>0.933333347241084</c:v>
                </c:pt>
                <c:pt idx="29">
                  <c:v>0.966666681071123</c:v>
                </c:pt>
                <c:pt idx="30">
                  <c:v>1.00000001490116</c:v>
                </c:pt>
                <c:pt idx="31">
                  <c:v>1.0333333487312</c:v>
                </c:pt>
                <c:pt idx="32">
                  <c:v>1.06666668256124</c:v>
                </c:pt>
                <c:pt idx="33">
                  <c:v>1.10000001639128</c:v>
                </c:pt>
                <c:pt idx="34">
                  <c:v>1.13333335022132</c:v>
                </c:pt>
                <c:pt idx="35">
                  <c:v>1.16666668405135</c:v>
                </c:pt>
                <c:pt idx="36">
                  <c:v>1.20000001788139</c:v>
                </c:pt>
                <c:pt idx="37">
                  <c:v>1.23333335171143</c:v>
                </c:pt>
                <c:pt idx="38">
                  <c:v>1.26666668554147</c:v>
                </c:pt>
                <c:pt idx="39">
                  <c:v>1.30000001937151</c:v>
                </c:pt>
                <c:pt idx="40">
                  <c:v>1.33333335320155</c:v>
                </c:pt>
                <c:pt idx="41">
                  <c:v>1.36666668703159</c:v>
                </c:pt>
                <c:pt idx="42">
                  <c:v>1.40000002086163</c:v>
                </c:pt>
                <c:pt idx="43">
                  <c:v>1.43333335469166</c:v>
                </c:pt>
                <c:pt idx="44">
                  <c:v>1.4666666885217</c:v>
                </c:pt>
                <c:pt idx="45">
                  <c:v>1.50000002235174</c:v>
                </c:pt>
                <c:pt idx="46">
                  <c:v>1.53333335618178</c:v>
                </c:pt>
                <c:pt idx="47">
                  <c:v>1.56666669001182</c:v>
                </c:pt>
                <c:pt idx="48">
                  <c:v>1.60000002384186</c:v>
                </c:pt>
                <c:pt idx="49">
                  <c:v>1.6333333576719</c:v>
                </c:pt>
                <c:pt idx="50">
                  <c:v>1.66666669150194</c:v>
                </c:pt>
                <c:pt idx="51">
                  <c:v>1.70000002533197</c:v>
                </c:pt>
                <c:pt idx="52">
                  <c:v>1.73333335916201</c:v>
                </c:pt>
                <c:pt idx="53">
                  <c:v>1.76666669299205</c:v>
                </c:pt>
                <c:pt idx="54">
                  <c:v>1.80000002682209</c:v>
                </c:pt>
                <c:pt idx="55">
                  <c:v>1.83333336065213</c:v>
                </c:pt>
                <c:pt idx="56">
                  <c:v>1.86666669448217</c:v>
                </c:pt>
                <c:pt idx="57">
                  <c:v>1.90000002831221</c:v>
                </c:pt>
                <c:pt idx="58">
                  <c:v>1.93333336214225</c:v>
                </c:pt>
                <c:pt idx="59">
                  <c:v>1.96666669597228</c:v>
                </c:pt>
                <c:pt idx="60">
                  <c:v>2.00000002980232</c:v>
                </c:pt>
                <c:pt idx="61">
                  <c:v>2.03333336363236</c:v>
                </c:pt>
                <c:pt idx="62">
                  <c:v>2.0666666974624</c:v>
                </c:pt>
                <c:pt idx="63">
                  <c:v>2.10000003129244</c:v>
                </c:pt>
                <c:pt idx="64">
                  <c:v>2.13333336512248</c:v>
                </c:pt>
                <c:pt idx="65">
                  <c:v>2.16666669895252</c:v>
                </c:pt>
                <c:pt idx="66">
                  <c:v>2.20000003278255</c:v>
                </c:pt>
                <c:pt idx="67">
                  <c:v>2.23333336661259</c:v>
                </c:pt>
                <c:pt idx="68">
                  <c:v>2.26666670044263</c:v>
                </c:pt>
                <c:pt idx="69">
                  <c:v>2.30000003427267</c:v>
                </c:pt>
                <c:pt idx="70">
                  <c:v>2.33333336810271</c:v>
                </c:pt>
                <c:pt idx="71">
                  <c:v>2.36666670193275</c:v>
                </c:pt>
                <c:pt idx="72">
                  <c:v>2.40000003576279</c:v>
                </c:pt>
                <c:pt idx="73">
                  <c:v>2.43333336959283</c:v>
                </c:pt>
                <c:pt idx="74">
                  <c:v>2.46666670342286</c:v>
                </c:pt>
                <c:pt idx="75">
                  <c:v>2.5000000372529</c:v>
                </c:pt>
                <c:pt idx="76">
                  <c:v>2.53333337108294</c:v>
                </c:pt>
                <c:pt idx="77">
                  <c:v>2.56666670491298</c:v>
                </c:pt>
                <c:pt idx="78">
                  <c:v>2.60000003874302</c:v>
                </c:pt>
                <c:pt idx="79">
                  <c:v>2.63333337257306</c:v>
                </c:pt>
                <c:pt idx="80">
                  <c:v>2.6666667064031</c:v>
                </c:pt>
                <c:pt idx="81">
                  <c:v>2.70000004023314</c:v>
                </c:pt>
                <c:pt idx="82">
                  <c:v>2.73333337406317</c:v>
                </c:pt>
                <c:pt idx="83">
                  <c:v>2.76666670789321</c:v>
                </c:pt>
                <c:pt idx="84">
                  <c:v>2.80000004172325</c:v>
                </c:pt>
                <c:pt idx="85">
                  <c:v>2.83333337555329</c:v>
                </c:pt>
                <c:pt idx="86">
                  <c:v>2.86666670938333</c:v>
                </c:pt>
                <c:pt idx="87">
                  <c:v>2.90000004321337</c:v>
                </c:pt>
                <c:pt idx="88">
                  <c:v>2.93333337704341</c:v>
                </c:pt>
                <c:pt idx="89">
                  <c:v>2.96666671087344</c:v>
                </c:pt>
                <c:pt idx="90">
                  <c:v>3.00000004470348</c:v>
                </c:pt>
                <c:pt idx="91">
                  <c:v>3.03333337853352</c:v>
                </c:pt>
                <c:pt idx="92">
                  <c:v>3.06666671236356</c:v>
                </c:pt>
                <c:pt idx="93">
                  <c:v>3.1000000461936</c:v>
                </c:pt>
                <c:pt idx="94">
                  <c:v>3.13333338002364</c:v>
                </c:pt>
                <c:pt idx="95">
                  <c:v>3.16666671385368</c:v>
                </c:pt>
                <c:pt idx="96">
                  <c:v>3.20000004768372</c:v>
                </c:pt>
                <c:pt idx="97">
                  <c:v>3.23333338151375</c:v>
                </c:pt>
                <c:pt idx="98">
                  <c:v>3.26666671534379</c:v>
                </c:pt>
                <c:pt idx="99">
                  <c:v>3.30000004917383</c:v>
                </c:pt>
                <c:pt idx="100">
                  <c:v>3.33333338300387</c:v>
                </c:pt>
                <c:pt idx="101">
                  <c:v>3.36666671683391</c:v>
                </c:pt>
                <c:pt idx="102">
                  <c:v>3.40000005066395</c:v>
                </c:pt>
                <c:pt idx="103">
                  <c:v>3.43333338449399</c:v>
                </c:pt>
                <c:pt idx="104">
                  <c:v>3.46666671832403</c:v>
                </c:pt>
                <c:pt idx="105">
                  <c:v>3.50000005215406</c:v>
                </c:pt>
                <c:pt idx="106">
                  <c:v>3.5333333859841</c:v>
                </c:pt>
                <c:pt idx="107">
                  <c:v>3.56666671981414</c:v>
                </c:pt>
                <c:pt idx="108">
                  <c:v>3.60000005364418</c:v>
                </c:pt>
                <c:pt idx="109">
                  <c:v>3.63333338747422</c:v>
                </c:pt>
                <c:pt idx="110">
                  <c:v>3.66666672130426</c:v>
                </c:pt>
                <c:pt idx="111">
                  <c:v>3.7000000551343</c:v>
                </c:pt>
                <c:pt idx="112">
                  <c:v>3.73333338896433</c:v>
                </c:pt>
                <c:pt idx="113">
                  <c:v>3.76666672279437</c:v>
                </c:pt>
                <c:pt idx="114">
                  <c:v>3.80000005662441</c:v>
                </c:pt>
                <c:pt idx="115">
                  <c:v>3.83333339045445</c:v>
                </c:pt>
                <c:pt idx="116">
                  <c:v>3.86666672428449</c:v>
                </c:pt>
                <c:pt idx="117">
                  <c:v>3.90000005811453</c:v>
                </c:pt>
                <c:pt idx="118">
                  <c:v>3.93333339194457</c:v>
                </c:pt>
                <c:pt idx="119">
                  <c:v>3.96666672577461</c:v>
                </c:pt>
                <c:pt idx="120">
                  <c:v>4.00000005960465</c:v>
                </c:pt>
                <c:pt idx="121">
                  <c:v>4.03333339343468</c:v>
                </c:pt>
                <c:pt idx="122">
                  <c:v>4.06666672726472</c:v>
                </c:pt>
                <c:pt idx="123">
                  <c:v>4.10000006109476</c:v>
                </c:pt>
                <c:pt idx="124">
                  <c:v>4.1333333949248</c:v>
                </c:pt>
                <c:pt idx="125">
                  <c:v>4.16666672875484</c:v>
                </c:pt>
                <c:pt idx="126">
                  <c:v>4.20000006258488</c:v>
                </c:pt>
                <c:pt idx="127">
                  <c:v>4.23333339641492</c:v>
                </c:pt>
                <c:pt idx="128">
                  <c:v>4.26666673024495</c:v>
                </c:pt>
                <c:pt idx="129">
                  <c:v>4.30000006407499</c:v>
                </c:pt>
                <c:pt idx="130">
                  <c:v>4.33333339790503</c:v>
                </c:pt>
                <c:pt idx="131">
                  <c:v>4.36666673173507</c:v>
                </c:pt>
                <c:pt idx="132">
                  <c:v>4.40000006556511</c:v>
                </c:pt>
                <c:pt idx="133">
                  <c:v>4.43333339939515</c:v>
                </c:pt>
                <c:pt idx="134">
                  <c:v>4.46666673322519</c:v>
                </c:pt>
                <c:pt idx="135">
                  <c:v>4.50000006705523</c:v>
                </c:pt>
                <c:pt idx="136">
                  <c:v>4.53333340088526</c:v>
                </c:pt>
                <c:pt idx="137">
                  <c:v>4.5666667347153</c:v>
                </c:pt>
                <c:pt idx="138">
                  <c:v>4.60000006854534</c:v>
                </c:pt>
                <c:pt idx="139">
                  <c:v>4.63333340237538</c:v>
                </c:pt>
                <c:pt idx="140">
                  <c:v>4.66666673620542</c:v>
                </c:pt>
                <c:pt idx="141">
                  <c:v>4.70000007003546</c:v>
                </c:pt>
                <c:pt idx="142">
                  <c:v>4.7333334038655</c:v>
                </c:pt>
                <c:pt idx="143">
                  <c:v>4.76666673769554</c:v>
                </c:pt>
                <c:pt idx="144">
                  <c:v>4.80000007152557</c:v>
                </c:pt>
                <c:pt idx="145">
                  <c:v>4.83333340535561</c:v>
                </c:pt>
                <c:pt idx="146">
                  <c:v>4.86666673918565</c:v>
                </c:pt>
                <c:pt idx="147">
                  <c:v>4.90000007301569</c:v>
                </c:pt>
                <c:pt idx="148">
                  <c:v>4.93333340684573</c:v>
                </c:pt>
                <c:pt idx="149">
                  <c:v>4.96666674067577</c:v>
                </c:pt>
                <c:pt idx="150">
                  <c:v>5.00000007450581</c:v>
                </c:pt>
                <c:pt idx="151">
                  <c:v>5.03333340833585</c:v>
                </c:pt>
                <c:pt idx="152">
                  <c:v>5.06666674216588</c:v>
                </c:pt>
                <c:pt idx="153">
                  <c:v>5.10000007599592</c:v>
                </c:pt>
                <c:pt idx="154">
                  <c:v>5.13333340982596</c:v>
                </c:pt>
                <c:pt idx="155">
                  <c:v>5.166666743656</c:v>
                </c:pt>
                <c:pt idx="156">
                  <c:v>5.20000007748604</c:v>
                </c:pt>
                <c:pt idx="157">
                  <c:v>5.23333341131608</c:v>
                </c:pt>
                <c:pt idx="158">
                  <c:v>5.26666674514612</c:v>
                </c:pt>
                <c:pt idx="159">
                  <c:v>5.30000007897615</c:v>
                </c:pt>
                <c:pt idx="160">
                  <c:v>5.33333341280619</c:v>
                </c:pt>
                <c:pt idx="161">
                  <c:v>5.36666674663623</c:v>
                </c:pt>
                <c:pt idx="162">
                  <c:v>5.40000008046627</c:v>
                </c:pt>
                <c:pt idx="163">
                  <c:v>5.43333341429631</c:v>
                </c:pt>
                <c:pt idx="164">
                  <c:v>5.46666674812635</c:v>
                </c:pt>
                <c:pt idx="165">
                  <c:v>5.50000008195639</c:v>
                </c:pt>
                <c:pt idx="166">
                  <c:v>5.53333341578643</c:v>
                </c:pt>
                <c:pt idx="167">
                  <c:v>5.56666674961646</c:v>
                </c:pt>
                <c:pt idx="168">
                  <c:v>5.6000000834465</c:v>
                </c:pt>
                <c:pt idx="169">
                  <c:v>5.63333341727654</c:v>
                </c:pt>
                <c:pt idx="170">
                  <c:v>5.66666675110658</c:v>
                </c:pt>
                <c:pt idx="171">
                  <c:v>5.70000008493662</c:v>
                </c:pt>
                <c:pt idx="172">
                  <c:v>5.73333341876666</c:v>
                </c:pt>
                <c:pt idx="173">
                  <c:v>5.7666667525967</c:v>
                </c:pt>
                <c:pt idx="174">
                  <c:v>5.80000008642674</c:v>
                </c:pt>
                <c:pt idx="175">
                  <c:v>5.83333342025677</c:v>
                </c:pt>
                <c:pt idx="176">
                  <c:v>5.86666675408681</c:v>
                </c:pt>
                <c:pt idx="177">
                  <c:v>5.90000008791685</c:v>
                </c:pt>
                <c:pt idx="178">
                  <c:v>5.93333342174689</c:v>
                </c:pt>
                <c:pt idx="179">
                  <c:v>5.96666675557693</c:v>
                </c:pt>
                <c:pt idx="180">
                  <c:v>6.00000008940697</c:v>
                </c:pt>
                <c:pt idx="181">
                  <c:v>6.03333342323701</c:v>
                </c:pt>
                <c:pt idx="182">
                  <c:v>6.06666675706704</c:v>
                </c:pt>
                <c:pt idx="183">
                  <c:v>6.10000009089708</c:v>
                </c:pt>
                <c:pt idx="184">
                  <c:v>6.13333342472712</c:v>
                </c:pt>
                <c:pt idx="185">
                  <c:v>6.16666675855716</c:v>
                </c:pt>
                <c:pt idx="186">
                  <c:v>6.2000000923872</c:v>
                </c:pt>
                <c:pt idx="187">
                  <c:v>6.23333342621724</c:v>
                </c:pt>
                <c:pt idx="188">
                  <c:v>6.26666676004728</c:v>
                </c:pt>
                <c:pt idx="189">
                  <c:v>6.30000009387732</c:v>
                </c:pt>
                <c:pt idx="190">
                  <c:v>6.33333342770735</c:v>
                </c:pt>
                <c:pt idx="191">
                  <c:v>6.36666676153739</c:v>
                </c:pt>
                <c:pt idx="192">
                  <c:v>6.40000009536743</c:v>
                </c:pt>
                <c:pt idx="193">
                  <c:v>6.43333342919747</c:v>
                </c:pt>
                <c:pt idx="194">
                  <c:v>6.46666676302751</c:v>
                </c:pt>
                <c:pt idx="195">
                  <c:v>6.50000009685755</c:v>
                </c:pt>
                <c:pt idx="196">
                  <c:v>6.53333343068759</c:v>
                </c:pt>
                <c:pt idx="197">
                  <c:v>6.56666676451763</c:v>
                </c:pt>
                <c:pt idx="198">
                  <c:v>6.60000009834766</c:v>
                </c:pt>
                <c:pt idx="199">
                  <c:v>6.6333334321777</c:v>
                </c:pt>
                <c:pt idx="200">
                  <c:v>6.66666676600774</c:v>
                </c:pt>
                <c:pt idx="201">
                  <c:v>6.70000009983778</c:v>
                </c:pt>
                <c:pt idx="202">
                  <c:v>6.73333343366782</c:v>
                </c:pt>
                <c:pt idx="203">
                  <c:v>6.76666676749786</c:v>
                </c:pt>
                <c:pt idx="204">
                  <c:v>6.8000001013279</c:v>
                </c:pt>
                <c:pt idx="205">
                  <c:v>6.83333343515794</c:v>
                </c:pt>
                <c:pt idx="206">
                  <c:v>6.86666676898797</c:v>
                </c:pt>
                <c:pt idx="207">
                  <c:v>6.90000010281801</c:v>
                </c:pt>
                <c:pt idx="208">
                  <c:v>6.93333343664805</c:v>
                </c:pt>
                <c:pt idx="209">
                  <c:v>6.96666677047809</c:v>
                </c:pt>
                <c:pt idx="210">
                  <c:v>7.00000010430813</c:v>
                </c:pt>
                <c:pt idx="211">
                  <c:v>7.03333343813817</c:v>
                </c:pt>
                <c:pt idx="212">
                  <c:v>7.06666677196821</c:v>
                </c:pt>
                <c:pt idx="213">
                  <c:v>7.10000010579824</c:v>
                </c:pt>
                <c:pt idx="214">
                  <c:v>7.13333343962828</c:v>
                </c:pt>
                <c:pt idx="215">
                  <c:v>7.16666677345832</c:v>
                </c:pt>
                <c:pt idx="216">
                  <c:v>7.20000010728836</c:v>
                </c:pt>
                <c:pt idx="217">
                  <c:v>7.2333334411184</c:v>
                </c:pt>
                <c:pt idx="218">
                  <c:v>7.26666677494844</c:v>
                </c:pt>
                <c:pt idx="219">
                  <c:v>7.30000010877848</c:v>
                </c:pt>
                <c:pt idx="220">
                  <c:v>7.33333344260852</c:v>
                </c:pt>
                <c:pt idx="221">
                  <c:v>7.36666677643855</c:v>
                </c:pt>
                <c:pt idx="222">
                  <c:v>7.40000011026859</c:v>
                </c:pt>
                <c:pt idx="223">
                  <c:v>7.43333344409863</c:v>
                </c:pt>
                <c:pt idx="224">
                  <c:v>7.46666677792867</c:v>
                </c:pt>
                <c:pt idx="225">
                  <c:v>7.50000011175871</c:v>
                </c:pt>
                <c:pt idx="226">
                  <c:v>7.53333344558875</c:v>
                </c:pt>
                <c:pt idx="227">
                  <c:v>7.56666677941879</c:v>
                </c:pt>
                <c:pt idx="228">
                  <c:v>7.60000011324883</c:v>
                </c:pt>
                <c:pt idx="229">
                  <c:v>7.63333344707886</c:v>
                </c:pt>
                <c:pt idx="230">
                  <c:v>7.6666667809089</c:v>
                </c:pt>
                <c:pt idx="231">
                  <c:v>7.70000011473894</c:v>
                </c:pt>
                <c:pt idx="232">
                  <c:v>7.73333344856898</c:v>
                </c:pt>
                <c:pt idx="233">
                  <c:v>7.76666678239902</c:v>
                </c:pt>
                <c:pt idx="234">
                  <c:v>7.80000011622906</c:v>
                </c:pt>
                <c:pt idx="235">
                  <c:v>7.8333334500591</c:v>
                </c:pt>
                <c:pt idx="236">
                  <c:v>7.86666678388913</c:v>
                </c:pt>
                <c:pt idx="237">
                  <c:v>7.90000011771917</c:v>
                </c:pt>
                <c:pt idx="238">
                  <c:v>7.93333345154921</c:v>
                </c:pt>
                <c:pt idx="239">
                  <c:v>7.96666678537925</c:v>
                </c:pt>
                <c:pt idx="240">
                  <c:v>8.00000011920929</c:v>
                </c:pt>
                <c:pt idx="241">
                  <c:v>8.03333345303933</c:v>
                </c:pt>
                <c:pt idx="242">
                  <c:v>8.06666678686937</c:v>
                </c:pt>
                <c:pt idx="243">
                  <c:v>8.10000012069941</c:v>
                </c:pt>
                <c:pt idx="244">
                  <c:v>8.13333345452944</c:v>
                </c:pt>
                <c:pt idx="245">
                  <c:v>8.16666678835948</c:v>
                </c:pt>
                <c:pt idx="246">
                  <c:v>8.20000012218952</c:v>
                </c:pt>
                <c:pt idx="247">
                  <c:v>8.23333345601956</c:v>
                </c:pt>
                <c:pt idx="248">
                  <c:v>8.2666667898496</c:v>
                </c:pt>
                <c:pt idx="249">
                  <c:v>8.30000012367964</c:v>
                </c:pt>
                <c:pt idx="250">
                  <c:v>8.33333345750968</c:v>
                </c:pt>
                <c:pt idx="251">
                  <c:v>8.36666679133972</c:v>
                </c:pt>
                <c:pt idx="252">
                  <c:v>8.40000012516975</c:v>
                </c:pt>
                <c:pt idx="253">
                  <c:v>8.43333345899979</c:v>
                </c:pt>
                <c:pt idx="254">
                  <c:v>8.46666679282983</c:v>
                </c:pt>
                <c:pt idx="255">
                  <c:v>8.50000012665987</c:v>
                </c:pt>
                <c:pt idx="256">
                  <c:v>8.53333346048991</c:v>
                </c:pt>
                <c:pt idx="257">
                  <c:v>8.56666679431995</c:v>
                </c:pt>
                <c:pt idx="258">
                  <c:v>8.60000012814999</c:v>
                </c:pt>
                <c:pt idx="259">
                  <c:v>8.63333346198002</c:v>
                </c:pt>
                <c:pt idx="260">
                  <c:v>8.66666679581006</c:v>
                </c:pt>
                <c:pt idx="261">
                  <c:v>8.7000001296401</c:v>
                </c:pt>
                <c:pt idx="262">
                  <c:v>8.73333346347014</c:v>
                </c:pt>
                <c:pt idx="263">
                  <c:v>8.76666679730018</c:v>
                </c:pt>
                <c:pt idx="264">
                  <c:v>8.80000013113022</c:v>
                </c:pt>
                <c:pt idx="265">
                  <c:v>8.83333346496026</c:v>
                </c:pt>
                <c:pt idx="266">
                  <c:v>8.8666667987903</c:v>
                </c:pt>
                <c:pt idx="267">
                  <c:v>8.90000013262033</c:v>
                </c:pt>
                <c:pt idx="268">
                  <c:v>8.93333346645037</c:v>
                </c:pt>
                <c:pt idx="269">
                  <c:v>8.96666680028041</c:v>
                </c:pt>
                <c:pt idx="270">
                  <c:v>9.00000013411045</c:v>
                </c:pt>
                <c:pt idx="271">
                  <c:v>9.03333346794049</c:v>
                </c:pt>
                <c:pt idx="272">
                  <c:v>9.06666680177053</c:v>
                </c:pt>
                <c:pt idx="273">
                  <c:v>9.10000013560057</c:v>
                </c:pt>
                <c:pt idx="274">
                  <c:v>9.13333346943061</c:v>
                </c:pt>
                <c:pt idx="275">
                  <c:v>9.16666680326065</c:v>
                </c:pt>
                <c:pt idx="276">
                  <c:v>9.20000013709068</c:v>
                </c:pt>
                <c:pt idx="277">
                  <c:v>9.23333347092072</c:v>
                </c:pt>
                <c:pt idx="278">
                  <c:v>9.26666680475076</c:v>
                </c:pt>
                <c:pt idx="279">
                  <c:v>9.3000001385808</c:v>
                </c:pt>
                <c:pt idx="280">
                  <c:v>9.33333347241084</c:v>
                </c:pt>
                <c:pt idx="281">
                  <c:v>9.36666680624088</c:v>
                </c:pt>
                <c:pt idx="282">
                  <c:v>9.40000014007092</c:v>
                </c:pt>
                <c:pt idx="283">
                  <c:v>9.43333347390095</c:v>
                </c:pt>
                <c:pt idx="284">
                  <c:v>9.46666680773099</c:v>
                </c:pt>
                <c:pt idx="285">
                  <c:v>9.50000014156103</c:v>
                </c:pt>
                <c:pt idx="286">
                  <c:v>9.53333347539107</c:v>
                </c:pt>
                <c:pt idx="287">
                  <c:v>9.56666680922111</c:v>
                </c:pt>
                <c:pt idx="288">
                  <c:v>9.60000014305115</c:v>
                </c:pt>
                <c:pt idx="289">
                  <c:v>9.63333347688119</c:v>
                </c:pt>
                <c:pt idx="290">
                  <c:v>9.66666681071123</c:v>
                </c:pt>
                <c:pt idx="291">
                  <c:v>9.70000014454126</c:v>
                </c:pt>
                <c:pt idx="292">
                  <c:v>9.7333334783713</c:v>
                </c:pt>
                <c:pt idx="293">
                  <c:v>9.76666681220134</c:v>
                </c:pt>
                <c:pt idx="294">
                  <c:v>9.80000014603138</c:v>
                </c:pt>
                <c:pt idx="295">
                  <c:v>9.83333347986142</c:v>
                </c:pt>
                <c:pt idx="296">
                  <c:v>9.86666681369146</c:v>
                </c:pt>
                <c:pt idx="297">
                  <c:v>9.9000001475215</c:v>
                </c:pt>
                <c:pt idx="298">
                  <c:v>9.93333348135153</c:v>
                </c:pt>
                <c:pt idx="299">
                  <c:v>9.96666681518157</c:v>
                </c:pt>
                <c:pt idx="300">
                  <c:v>10.0000001490116</c:v>
                </c:pt>
                <c:pt idx="301">
                  <c:v>10.0333334828417</c:v>
                </c:pt>
                <c:pt idx="302">
                  <c:v>10.0666668166717</c:v>
                </c:pt>
                <c:pt idx="303">
                  <c:v>10.1000001505017</c:v>
                </c:pt>
                <c:pt idx="304">
                  <c:v>10.1333334843318</c:v>
                </c:pt>
                <c:pt idx="305">
                  <c:v>10.1666668181618</c:v>
                </c:pt>
                <c:pt idx="306">
                  <c:v>10.2000001519918</c:v>
                </c:pt>
                <c:pt idx="307">
                  <c:v>10.2333334858219</c:v>
                </c:pt>
                <c:pt idx="308">
                  <c:v>10.2666668196519</c:v>
                </c:pt>
                <c:pt idx="309">
                  <c:v>10.300000153482</c:v>
                </c:pt>
                <c:pt idx="310">
                  <c:v>10.333333487312</c:v>
                </c:pt>
                <c:pt idx="311">
                  <c:v>10.366666821142</c:v>
                </c:pt>
                <c:pt idx="312">
                  <c:v>10.4000001549721</c:v>
                </c:pt>
                <c:pt idx="313">
                  <c:v>10.4333334888021</c:v>
                </c:pt>
                <c:pt idx="314">
                  <c:v>10.4666668226322</c:v>
                </c:pt>
                <c:pt idx="315">
                  <c:v>10.5000001564622</c:v>
                </c:pt>
                <c:pt idx="316">
                  <c:v>10.5333334902922</c:v>
                </c:pt>
                <c:pt idx="317">
                  <c:v>10.5666668241223</c:v>
                </c:pt>
                <c:pt idx="318">
                  <c:v>10.6000001579523</c:v>
                </c:pt>
                <c:pt idx="319">
                  <c:v>10.6333334917823</c:v>
                </c:pt>
                <c:pt idx="320">
                  <c:v>10.6666668256124</c:v>
                </c:pt>
                <c:pt idx="321">
                  <c:v>10.7000001594424</c:v>
                </c:pt>
                <c:pt idx="322">
                  <c:v>10.7333334932725</c:v>
                </c:pt>
                <c:pt idx="323">
                  <c:v>10.7666668271025</c:v>
                </c:pt>
                <c:pt idx="324">
                  <c:v>10.8000001609325</c:v>
                </c:pt>
                <c:pt idx="325">
                  <c:v>10.8333334947626</c:v>
                </c:pt>
                <c:pt idx="326">
                  <c:v>10.8666668285926</c:v>
                </c:pt>
                <c:pt idx="327">
                  <c:v>10.9000001624227</c:v>
                </c:pt>
                <c:pt idx="328">
                  <c:v>10.9333334962527</c:v>
                </c:pt>
                <c:pt idx="329">
                  <c:v>10.9666668300827</c:v>
                </c:pt>
                <c:pt idx="330">
                  <c:v>11.0000001639128</c:v>
                </c:pt>
                <c:pt idx="331">
                  <c:v>11.0333334977428</c:v>
                </c:pt>
                <c:pt idx="332">
                  <c:v>11.0666668315729</c:v>
                </c:pt>
                <c:pt idx="333">
                  <c:v>11.1000001654029</c:v>
                </c:pt>
                <c:pt idx="334">
                  <c:v>11.1333334992329</c:v>
                </c:pt>
                <c:pt idx="335">
                  <c:v>11.166666833063</c:v>
                </c:pt>
                <c:pt idx="336">
                  <c:v>11.200000166893</c:v>
                </c:pt>
                <c:pt idx="337">
                  <c:v>11.233333500723</c:v>
                </c:pt>
                <c:pt idx="338">
                  <c:v>11.2666668345531</c:v>
                </c:pt>
                <c:pt idx="339">
                  <c:v>11.3000001683831</c:v>
                </c:pt>
                <c:pt idx="340">
                  <c:v>11.3333335022132</c:v>
                </c:pt>
                <c:pt idx="341">
                  <c:v>11.3666668360432</c:v>
                </c:pt>
                <c:pt idx="342">
                  <c:v>11.4000001698732</c:v>
                </c:pt>
                <c:pt idx="343">
                  <c:v>11.4333335037033</c:v>
                </c:pt>
                <c:pt idx="344">
                  <c:v>11.4666668375333</c:v>
                </c:pt>
                <c:pt idx="345">
                  <c:v>11.5000001713634</c:v>
                </c:pt>
                <c:pt idx="346">
                  <c:v>11.5333335051934</c:v>
                </c:pt>
                <c:pt idx="347">
                  <c:v>11.5666668390234</c:v>
                </c:pt>
                <c:pt idx="348">
                  <c:v>11.6000001728535</c:v>
                </c:pt>
                <c:pt idx="349">
                  <c:v>11.6333335066835</c:v>
                </c:pt>
                <c:pt idx="350">
                  <c:v>11.6666668405135</c:v>
                </c:pt>
                <c:pt idx="351">
                  <c:v>11.7000001743436</c:v>
                </c:pt>
                <c:pt idx="352">
                  <c:v>11.7333335081736</c:v>
                </c:pt>
                <c:pt idx="353">
                  <c:v>11.7666668420037</c:v>
                </c:pt>
                <c:pt idx="354">
                  <c:v>11.8000001758337</c:v>
                </c:pt>
                <c:pt idx="355">
                  <c:v>11.8333335096637</c:v>
                </c:pt>
                <c:pt idx="356">
                  <c:v>11.8666668434938</c:v>
                </c:pt>
                <c:pt idx="357">
                  <c:v>11.9000001773238</c:v>
                </c:pt>
                <c:pt idx="358">
                  <c:v>11.9333335111539</c:v>
                </c:pt>
                <c:pt idx="359">
                  <c:v>11.9666668449839</c:v>
                </c:pt>
                <c:pt idx="360">
                  <c:v>12.0000001788139</c:v>
                </c:pt>
                <c:pt idx="361">
                  <c:v>12.033333512644</c:v>
                </c:pt>
                <c:pt idx="362">
                  <c:v>12.066666846474</c:v>
                </c:pt>
                <c:pt idx="363">
                  <c:v>12.1000001803041</c:v>
                </c:pt>
                <c:pt idx="364">
                  <c:v>12.1333335141341</c:v>
                </c:pt>
                <c:pt idx="365">
                  <c:v>12.1666668479641</c:v>
                </c:pt>
                <c:pt idx="366">
                  <c:v>12.2000001817942</c:v>
                </c:pt>
                <c:pt idx="367">
                  <c:v>12.2333335156242</c:v>
                </c:pt>
                <c:pt idx="368">
                  <c:v>12.2666668494542</c:v>
                </c:pt>
                <c:pt idx="369">
                  <c:v>12.3000001832843</c:v>
                </c:pt>
                <c:pt idx="370">
                  <c:v>12.3333335171143</c:v>
                </c:pt>
                <c:pt idx="371">
                  <c:v>12.3666668509444</c:v>
                </c:pt>
                <c:pt idx="372">
                  <c:v>12.4000001847744</c:v>
                </c:pt>
                <c:pt idx="373">
                  <c:v>12.4333335186044</c:v>
                </c:pt>
                <c:pt idx="374">
                  <c:v>12.4666668524345</c:v>
                </c:pt>
                <c:pt idx="375">
                  <c:v>12.5000001862645</c:v>
                </c:pt>
                <c:pt idx="376">
                  <c:v>12.5333335200946</c:v>
                </c:pt>
                <c:pt idx="377">
                  <c:v>12.5666668539246</c:v>
                </c:pt>
                <c:pt idx="378">
                  <c:v>12.6000001877546</c:v>
                </c:pt>
                <c:pt idx="379">
                  <c:v>12.6333335215847</c:v>
                </c:pt>
                <c:pt idx="380">
                  <c:v>12.6666668554147</c:v>
                </c:pt>
                <c:pt idx="381">
                  <c:v>12.7000001892447</c:v>
                </c:pt>
                <c:pt idx="382">
                  <c:v>12.7333335230748</c:v>
                </c:pt>
                <c:pt idx="383">
                  <c:v>12.7666668569048</c:v>
                </c:pt>
                <c:pt idx="384">
                  <c:v>12.8000001907349</c:v>
                </c:pt>
                <c:pt idx="385">
                  <c:v>12.8333335245649</c:v>
                </c:pt>
                <c:pt idx="386">
                  <c:v>12.8666668583949</c:v>
                </c:pt>
                <c:pt idx="387">
                  <c:v>12.900000192225</c:v>
                </c:pt>
                <c:pt idx="388">
                  <c:v>12.933333526055</c:v>
                </c:pt>
                <c:pt idx="389">
                  <c:v>12.9666668598851</c:v>
                </c:pt>
                <c:pt idx="390">
                  <c:v>13.0000001937151</c:v>
                </c:pt>
                <c:pt idx="391">
                  <c:v>13.0333335275451</c:v>
                </c:pt>
                <c:pt idx="392">
                  <c:v>13.0666668613752</c:v>
                </c:pt>
                <c:pt idx="393">
                  <c:v>13.1000001952052</c:v>
                </c:pt>
                <c:pt idx="394">
                  <c:v>13.1333335290353</c:v>
                </c:pt>
                <c:pt idx="395">
                  <c:v>13.1666668628653</c:v>
                </c:pt>
                <c:pt idx="396">
                  <c:v>13.2000001966953</c:v>
                </c:pt>
                <c:pt idx="397">
                  <c:v>13.2333335305254</c:v>
                </c:pt>
                <c:pt idx="398">
                  <c:v>13.2666668643554</c:v>
                </c:pt>
                <c:pt idx="399">
                  <c:v>13.3000001981854</c:v>
                </c:pt>
                <c:pt idx="400">
                  <c:v>13.3333335320155</c:v>
                </c:pt>
                <c:pt idx="401">
                  <c:v>13.3666668658455</c:v>
                </c:pt>
                <c:pt idx="402">
                  <c:v>13.4000001996756</c:v>
                </c:pt>
                <c:pt idx="403">
                  <c:v>13.4333335335056</c:v>
                </c:pt>
                <c:pt idx="404">
                  <c:v>13.4666668673356</c:v>
                </c:pt>
                <c:pt idx="405">
                  <c:v>13.5000002011657</c:v>
                </c:pt>
                <c:pt idx="406">
                  <c:v>13.5333335349957</c:v>
                </c:pt>
                <c:pt idx="407">
                  <c:v>13.5666668688258</c:v>
                </c:pt>
                <c:pt idx="408">
                  <c:v>13.6000002026558</c:v>
                </c:pt>
                <c:pt idx="409">
                  <c:v>13.6333335364858</c:v>
                </c:pt>
                <c:pt idx="410">
                  <c:v>13.6666668703159</c:v>
                </c:pt>
                <c:pt idx="411">
                  <c:v>13.7000002041459</c:v>
                </c:pt>
                <c:pt idx="412">
                  <c:v>13.7333335379759</c:v>
                </c:pt>
                <c:pt idx="413">
                  <c:v>13.766666871806</c:v>
                </c:pt>
                <c:pt idx="414">
                  <c:v>13.800000205636</c:v>
                </c:pt>
                <c:pt idx="415">
                  <c:v>13.8333335394661</c:v>
                </c:pt>
                <c:pt idx="416">
                  <c:v>13.8666668732961</c:v>
                </c:pt>
                <c:pt idx="417">
                  <c:v>13.9000002071261</c:v>
                </c:pt>
                <c:pt idx="418">
                  <c:v>13.9333335409562</c:v>
                </c:pt>
                <c:pt idx="419">
                  <c:v>13.9666668747862</c:v>
                </c:pt>
                <c:pt idx="420">
                  <c:v>14.0000002086163</c:v>
                </c:pt>
                <c:pt idx="421">
                  <c:v>14.0333335424463</c:v>
                </c:pt>
                <c:pt idx="422">
                  <c:v>14.0666668762763</c:v>
                </c:pt>
                <c:pt idx="423">
                  <c:v>14.1000002101064</c:v>
                </c:pt>
                <c:pt idx="424">
                  <c:v>14.1333335439364</c:v>
                </c:pt>
                <c:pt idx="425">
                  <c:v>14.1666668777665</c:v>
                </c:pt>
                <c:pt idx="426">
                  <c:v>14.2000002115965</c:v>
                </c:pt>
                <c:pt idx="427">
                  <c:v>14.2333335454265</c:v>
                </c:pt>
                <c:pt idx="428">
                  <c:v>14.2666668792566</c:v>
                </c:pt>
                <c:pt idx="429">
                  <c:v>14.3000002130866</c:v>
                </c:pt>
                <c:pt idx="430">
                  <c:v>14.3333335469166</c:v>
                </c:pt>
                <c:pt idx="431">
                  <c:v>14.3666668807467</c:v>
                </c:pt>
                <c:pt idx="432">
                  <c:v>14.4000002145767</c:v>
                </c:pt>
                <c:pt idx="433">
                  <c:v>14.4333335484068</c:v>
                </c:pt>
                <c:pt idx="434">
                  <c:v>14.4666668822368</c:v>
                </c:pt>
                <c:pt idx="435">
                  <c:v>14.5000002160668</c:v>
                </c:pt>
                <c:pt idx="436">
                  <c:v>14.5333335498969</c:v>
                </c:pt>
                <c:pt idx="437">
                  <c:v>14.5666668837269</c:v>
                </c:pt>
                <c:pt idx="438">
                  <c:v>14.600000217557</c:v>
                </c:pt>
                <c:pt idx="439">
                  <c:v>14.633333551387</c:v>
                </c:pt>
                <c:pt idx="440">
                  <c:v>14.666666885217</c:v>
                </c:pt>
                <c:pt idx="441">
                  <c:v>14.7000002190471</c:v>
                </c:pt>
                <c:pt idx="442">
                  <c:v>14.7333335528771</c:v>
                </c:pt>
                <c:pt idx="443">
                  <c:v>14.7666668867071</c:v>
                </c:pt>
                <c:pt idx="444">
                  <c:v>14.8000002205372</c:v>
                </c:pt>
                <c:pt idx="445">
                  <c:v>14.8333335543672</c:v>
                </c:pt>
                <c:pt idx="446">
                  <c:v>14.8666668881973</c:v>
                </c:pt>
                <c:pt idx="447">
                  <c:v>14.9000002220273</c:v>
                </c:pt>
                <c:pt idx="448">
                  <c:v>14.9333335558573</c:v>
                </c:pt>
                <c:pt idx="449">
                  <c:v>14.9666668896874</c:v>
                </c:pt>
                <c:pt idx="450">
                  <c:v>15.0000002235174</c:v>
                </c:pt>
                <c:pt idx="451">
                  <c:v>15.0333335573475</c:v>
                </c:pt>
                <c:pt idx="452">
                  <c:v>15.0666668911775</c:v>
                </c:pt>
                <c:pt idx="453">
                  <c:v>15.1000002250075</c:v>
                </c:pt>
                <c:pt idx="454">
                  <c:v>15.1333335588376</c:v>
                </c:pt>
                <c:pt idx="455">
                  <c:v>15.1666668926676</c:v>
                </c:pt>
                <c:pt idx="456">
                  <c:v>15.2000002264977</c:v>
                </c:pt>
                <c:pt idx="457">
                  <c:v>15.2333335603277</c:v>
                </c:pt>
                <c:pt idx="458">
                  <c:v>15.2666668941577</c:v>
                </c:pt>
                <c:pt idx="459">
                  <c:v>15.3000002279878</c:v>
                </c:pt>
                <c:pt idx="460">
                  <c:v>15.3333335618178</c:v>
                </c:pt>
                <c:pt idx="461">
                  <c:v>15.3666668956478</c:v>
                </c:pt>
                <c:pt idx="462">
                  <c:v>15.4000002294779</c:v>
                </c:pt>
                <c:pt idx="463">
                  <c:v>15.4333335633079</c:v>
                </c:pt>
                <c:pt idx="464">
                  <c:v>15.466666897138</c:v>
                </c:pt>
                <c:pt idx="465">
                  <c:v>15.500000230968</c:v>
                </c:pt>
                <c:pt idx="466">
                  <c:v>15.533333564798</c:v>
                </c:pt>
                <c:pt idx="467">
                  <c:v>15.5666668986281</c:v>
                </c:pt>
                <c:pt idx="468">
                  <c:v>15.6000002324581</c:v>
                </c:pt>
                <c:pt idx="469">
                  <c:v>15.6333335662882</c:v>
                </c:pt>
                <c:pt idx="470">
                  <c:v>15.6666669001182</c:v>
                </c:pt>
                <c:pt idx="471">
                  <c:v>15.7000002339482</c:v>
                </c:pt>
                <c:pt idx="472">
                  <c:v>15.7333335677783</c:v>
                </c:pt>
                <c:pt idx="473">
                  <c:v>15.7666669016083</c:v>
                </c:pt>
                <c:pt idx="474">
                  <c:v>15.8000002354383</c:v>
                </c:pt>
                <c:pt idx="475">
                  <c:v>15.8333335692684</c:v>
                </c:pt>
                <c:pt idx="476">
                  <c:v>15.8666669030984</c:v>
                </c:pt>
                <c:pt idx="477">
                  <c:v>15.9000002369285</c:v>
                </c:pt>
                <c:pt idx="478">
                  <c:v>15.9333335707585</c:v>
                </c:pt>
                <c:pt idx="479">
                  <c:v>15.9666669045885</c:v>
                </c:pt>
                <c:pt idx="480">
                  <c:v>16.0000002384186</c:v>
                </c:pt>
                <c:pt idx="481">
                  <c:v>16.0333335722486</c:v>
                </c:pt>
                <c:pt idx="482">
                  <c:v>16.0666669060787</c:v>
                </c:pt>
                <c:pt idx="483">
                  <c:v>16.1000002399087</c:v>
                </c:pt>
                <c:pt idx="484">
                  <c:v>16.1333335737387</c:v>
                </c:pt>
                <c:pt idx="485">
                  <c:v>16.1666669075688</c:v>
                </c:pt>
                <c:pt idx="486">
                  <c:v>16.2000002413988</c:v>
                </c:pt>
                <c:pt idx="487">
                  <c:v>16.2333335752289</c:v>
                </c:pt>
                <c:pt idx="488">
                  <c:v>16.2666669090589</c:v>
                </c:pt>
                <c:pt idx="489">
                  <c:v>16.3000002428889</c:v>
                </c:pt>
                <c:pt idx="490">
                  <c:v>16.333333576719</c:v>
                </c:pt>
                <c:pt idx="491">
                  <c:v>16.366666910549</c:v>
                </c:pt>
                <c:pt idx="492">
                  <c:v>16.400000244379</c:v>
                </c:pt>
                <c:pt idx="493">
                  <c:v>16.4333335782091</c:v>
                </c:pt>
                <c:pt idx="494">
                  <c:v>16.4666669120391</c:v>
                </c:pt>
                <c:pt idx="495">
                  <c:v>16.5000002458692</c:v>
                </c:pt>
                <c:pt idx="496">
                  <c:v>16.5333335796992</c:v>
                </c:pt>
                <c:pt idx="497">
                  <c:v>16.5666669135292</c:v>
                </c:pt>
                <c:pt idx="498">
                  <c:v>16.6000002473593</c:v>
                </c:pt>
                <c:pt idx="499">
                  <c:v>16.6333335811893</c:v>
                </c:pt>
                <c:pt idx="500">
                  <c:v>16.6666669150194</c:v>
                </c:pt>
                <c:pt idx="501">
                  <c:v>16.7000002488494</c:v>
                </c:pt>
                <c:pt idx="502">
                  <c:v>16.7333335826794</c:v>
                </c:pt>
                <c:pt idx="503">
                  <c:v>16.7666669165095</c:v>
                </c:pt>
                <c:pt idx="504">
                  <c:v>16.8000002503395</c:v>
                </c:pt>
                <c:pt idx="505">
                  <c:v>16.8333335841695</c:v>
                </c:pt>
                <c:pt idx="506">
                  <c:v>16.8666669179996</c:v>
                </c:pt>
                <c:pt idx="507">
                  <c:v>16.9000002518296</c:v>
                </c:pt>
                <c:pt idx="508">
                  <c:v>16.9333335856597</c:v>
                </c:pt>
                <c:pt idx="509">
                  <c:v>16.9666669194897</c:v>
                </c:pt>
                <c:pt idx="510">
                  <c:v>17.0000002533197</c:v>
                </c:pt>
                <c:pt idx="511">
                  <c:v>17.0333335871498</c:v>
                </c:pt>
                <c:pt idx="512">
                  <c:v>17.0666669209798</c:v>
                </c:pt>
                <c:pt idx="513">
                  <c:v>17.1000002548099</c:v>
                </c:pt>
                <c:pt idx="514">
                  <c:v>17.1333335886399</c:v>
                </c:pt>
                <c:pt idx="515">
                  <c:v>17.1666669224699</c:v>
                </c:pt>
                <c:pt idx="516">
                  <c:v>17.2000002563</c:v>
                </c:pt>
                <c:pt idx="517">
                  <c:v>17.23333359013</c:v>
                </c:pt>
                <c:pt idx="518">
                  <c:v>17.26666692396</c:v>
                </c:pt>
                <c:pt idx="519">
                  <c:v>17.3000002577901</c:v>
                </c:pt>
                <c:pt idx="520">
                  <c:v>17.3333335916201</c:v>
                </c:pt>
                <c:pt idx="521">
                  <c:v>17.3666669254502</c:v>
                </c:pt>
                <c:pt idx="522">
                  <c:v>17.4000002592802</c:v>
                </c:pt>
                <c:pt idx="523">
                  <c:v>17.4333335931102</c:v>
                </c:pt>
                <c:pt idx="524">
                  <c:v>17.4666669269403</c:v>
                </c:pt>
                <c:pt idx="525">
                  <c:v>17.5000002607703</c:v>
                </c:pt>
                <c:pt idx="526">
                  <c:v>17.5333335946004</c:v>
                </c:pt>
                <c:pt idx="527">
                  <c:v>17.5666669284304</c:v>
                </c:pt>
                <c:pt idx="528">
                  <c:v>17.6000002622604</c:v>
                </c:pt>
                <c:pt idx="529">
                  <c:v>17.6333335960905</c:v>
                </c:pt>
                <c:pt idx="530">
                  <c:v>17.6666669299205</c:v>
                </c:pt>
                <c:pt idx="531">
                  <c:v>17.7000002637506</c:v>
                </c:pt>
                <c:pt idx="532">
                  <c:v>17.7333335975806</c:v>
                </c:pt>
                <c:pt idx="533">
                  <c:v>17.7666669314106</c:v>
                </c:pt>
                <c:pt idx="534">
                  <c:v>17.8000002652407</c:v>
                </c:pt>
                <c:pt idx="535">
                  <c:v>17.8333335990707</c:v>
                </c:pt>
                <c:pt idx="536">
                  <c:v>17.8666669329007</c:v>
                </c:pt>
                <c:pt idx="537">
                  <c:v>17.9000002667308</c:v>
                </c:pt>
                <c:pt idx="538">
                  <c:v>17.9333336005608</c:v>
                </c:pt>
                <c:pt idx="539">
                  <c:v>17.9666669343909</c:v>
                </c:pt>
                <c:pt idx="540">
                  <c:v>18.0000002682209</c:v>
                </c:pt>
                <c:pt idx="541">
                  <c:v>18.0333336020509</c:v>
                </c:pt>
                <c:pt idx="542">
                  <c:v>18.066666935881</c:v>
                </c:pt>
                <c:pt idx="543">
                  <c:v>18.100000269711</c:v>
                </c:pt>
                <c:pt idx="544">
                  <c:v>18.1333336035411</c:v>
                </c:pt>
                <c:pt idx="545">
                  <c:v>18.1666669373711</c:v>
                </c:pt>
                <c:pt idx="546">
                  <c:v>18.2000002712011</c:v>
                </c:pt>
                <c:pt idx="547">
                  <c:v>18.2333336050312</c:v>
                </c:pt>
                <c:pt idx="548">
                  <c:v>18.2666669388612</c:v>
                </c:pt>
                <c:pt idx="549">
                  <c:v>18.3000002726913</c:v>
                </c:pt>
                <c:pt idx="550">
                  <c:v>18.3333336065213</c:v>
                </c:pt>
                <c:pt idx="551">
                  <c:v>18.3666669403513</c:v>
                </c:pt>
                <c:pt idx="552">
                  <c:v>18.4000002741814</c:v>
                </c:pt>
                <c:pt idx="553">
                  <c:v>18.4333336080114</c:v>
                </c:pt>
                <c:pt idx="554">
                  <c:v>18.4666669418414</c:v>
                </c:pt>
                <c:pt idx="555">
                  <c:v>18.5000002756715</c:v>
                </c:pt>
                <c:pt idx="556">
                  <c:v>18.5333336095015</c:v>
                </c:pt>
                <c:pt idx="557">
                  <c:v>18.5666669433316</c:v>
                </c:pt>
                <c:pt idx="558">
                  <c:v>18.6000002771616</c:v>
                </c:pt>
                <c:pt idx="559">
                  <c:v>18.6333336109916</c:v>
                </c:pt>
                <c:pt idx="560">
                  <c:v>18.6666669448217</c:v>
                </c:pt>
                <c:pt idx="561">
                  <c:v>18.7000002786517</c:v>
                </c:pt>
                <c:pt idx="562">
                  <c:v>18.7333336124818</c:v>
                </c:pt>
                <c:pt idx="563">
                  <c:v>18.7666669463118</c:v>
                </c:pt>
                <c:pt idx="564">
                  <c:v>18.8000002801418</c:v>
                </c:pt>
                <c:pt idx="565">
                  <c:v>18.8333336139719</c:v>
                </c:pt>
                <c:pt idx="566">
                  <c:v>18.8666669478019</c:v>
                </c:pt>
                <c:pt idx="567">
                  <c:v>18.9000002816319</c:v>
                </c:pt>
                <c:pt idx="568">
                  <c:v>18.933333615462</c:v>
                </c:pt>
                <c:pt idx="569">
                  <c:v>18.966666949292</c:v>
                </c:pt>
                <c:pt idx="570">
                  <c:v>19.0000002831221</c:v>
                </c:pt>
                <c:pt idx="571">
                  <c:v>19.0333336169521</c:v>
                </c:pt>
                <c:pt idx="572">
                  <c:v>19.0666669507821</c:v>
                </c:pt>
                <c:pt idx="573">
                  <c:v>19.1000002846122</c:v>
                </c:pt>
                <c:pt idx="574">
                  <c:v>19.1333336184422</c:v>
                </c:pt>
                <c:pt idx="575">
                  <c:v>19.1666669522723</c:v>
                </c:pt>
                <c:pt idx="576">
                  <c:v>19.2000002861023</c:v>
                </c:pt>
                <c:pt idx="577">
                  <c:v>19.2333336199323</c:v>
                </c:pt>
                <c:pt idx="578">
                  <c:v>19.2666669537624</c:v>
                </c:pt>
                <c:pt idx="579">
                  <c:v>19.3000002875924</c:v>
                </c:pt>
                <c:pt idx="580">
                  <c:v>19.3333336214225</c:v>
                </c:pt>
                <c:pt idx="581">
                  <c:v>19.3666669552525</c:v>
                </c:pt>
                <c:pt idx="582">
                  <c:v>19.4000002890825</c:v>
                </c:pt>
                <c:pt idx="583">
                  <c:v>19.4333336229126</c:v>
                </c:pt>
                <c:pt idx="584">
                  <c:v>19.4666669567426</c:v>
                </c:pt>
                <c:pt idx="585">
                  <c:v>19.5000002905726</c:v>
                </c:pt>
                <c:pt idx="586">
                  <c:v>19.5333336244027</c:v>
                </c:pt>
                <c:pt idx="587">
                  <c:v>19.5666669582327</c:v>
                </c:pt>
                <c:pt idx="588">
                  <c:v>19.6000002920628</c:v>
                </c:pt>
                <c:pt idx="589">
                  <c:v>19.6333336258928</c:v>
                </c:pt>
                <c:pt idx="590">
                  <c:v>19.6666669597228</c:v>
                </c:pt>
                <c:pt idx="591">
                  <c:v>19.7000002935529</c:v>
                </c:pt>
                <c:pt idx="592">
                  <c:v>19.7333336273829</c:v>
                </c:pt>
                <c:pt idx="593">
                  <c:v>19.766666961213</c:v>
                </c:pt>
                <c:pt idx="594">
                  <c:v>19.800000295043</c:v>
                </c:pt>
                <c:pt idx="595">
                  <c:v>19.833333628873</c:v>
                </c:pt>
                <c:pt idx="596">
                  <c:v>19.8666669627031</c:v>
                </c:pt>
                <c:pt idx="597">
                  <c:v>19.9000002965331</c:v>
                </c:pt>
                <c:pt idx="598">
                  <c:v>19.9333336303631</c:v>
                </c:pt>
                <c:pt idx="599">
                  <c:v>19.9666669641932</c:v>
                </c:pt>
                <c:pt idx="600">
                  <c:v>20.0000002980232</c:v>
                </c:pt>
                <c:pt idx="601">
                  <c:v>20.0333336318533</c:v>
                </c:pt>
                <c:pt idx="602">
                  <c:v>20.0666669656833</c:v>
                </c:pt>
                <c:pt idx="603">
                  <c:v>20.1000002995133</c:v>
                </c:pt>
                <c:pt idx="604">
                  <c:v>20.1333336333434</c:v>
                </c:pt>
                <c:pt idx="605">
                  <c:v>20.1666669671734</c:v>
                </c:pt>
                <c:pt idx="606">
                  <c:v>20.2000003010035</c:v>
                </c:pt>
                <c:pt idx="607">
                  <c:v>20.2333336348335</c:v>
                </c:pt>
                <c:pt idx="608">
                  <c:v>20.2666669686635</c:v>
                </c:pt>
                <c:pt idx="609">
                  <c:v>20.3000003024936</c:v>
                </c:pt>
                <c:pt idx="610">
                  <c:v>20.3333336363236</c:v>
                </c:pt>
                <c:pt idx="611">
                  <c:v>20.3666669701536</c:v>
                </c:pt>
                <c:pt idx="612">
                  <c:v>20.4000003039837</c:v>
                </c:pt>
                <c:pt idx="613">
                  <c:v>20.4333336378137</c:v>
                </c:pt>
                <c:pt idx="614">
                  <c:v>20.4666669716438</c:v>
                </c:pt>
                <c:pt idx="615">
                  <c:v>20.5000003054738</c:v>
                </c:pt>
                <c:pt idx="616">
                  <c:v>20.5333336393038</c:v>
                </c:pt>
                <c:pt idx="617">
                  <c:v>20.5666669731339</c:v>
                </c:pt>
                <c:pt idx="618">
                  <c:v>20.6000003069639</c:v>
                </c:pt>
                <c:pt idx="619">
                  <c:v>20.633333640794</c:v>
                </c:pt>
                <c:pt idx="620">
                  <c:v>20.666666974624</c:v>
                </c:pt>
                <c:pt idx="621">
                  <c:v>20.700000308454</c:v>
                </c:pt>
                <c:pt idx="622">
                  <c:v>20.7333336422841</c:v>
                </c:pt>
                <c:pt idx="623">
                  <c:v>20.7666669761141</c:v>
                </c:pt>
                <c:pt idx="624">
                  <c:v>20.8000003099441</c:v>
                </c:pt>
                <c:pt idx="625">
                  <c:v>20.8333336437742</c:v>
                </c:pt>
                <c:pt idx="626">
                  <c:v>20.8666669776042</c:v>
                </c:pt>
                <c:pt idx="627">
                  <c:v>20.9000003114343</c:v>
                </c:pt>
                <c:pt idx="628">
                  <c:v>20.9333336452643</c:v>
                </c:pt>
                <c:pt idx="629">
                  <c:v>20.9666669790943</c:v>
                </c:pt>
                <c:pt idx="630">
                  <c:v>21.0000003129244</c:v>
                </c:pt>
                <c:pt idx="631">
                  <c:v>21.0333336467544</c:v>
                </c:pt>
                <c:pt idx="632">
                  <c:v>21.0666669805845</c:v>
                </c:pt>
                <c:pt idx="633">
                  <c:v>21.1000003144145</c:v>
                </c:pt>
                <c:pt idx="634">
                  <c:v>21.1333336482445</c:v>
                </c:pt>
                <c:pt idx="635">
                  <c:v>21.1666669820746</c:v>
                </c:pt>
                <c:pt idx="636">
                  <c:v>21.2000003159046</c:v>
                </c:pt>
                <c:pt idx="637">
                  <c:v>21.2333336497347</c:v>
                </c:pt>
                <c:pt idx="638">
                  <c:v>21.2666669835647</c:v>
                </c:pt>
                <c:pt idx="639">
                  <c:v>21.3000003173947</c:v>
                </c:pt>
                <c:pt idx="640">
                  <c:v>21.3333336512248</c:v>
                </c:pt>
                <c:pt idx="641">
                  <c:v>21.3666669850548</c:v>
                </c:pt>
                <c:pt idx="642">
                  <c:v>21.4000003188848</c:v>
                </c:pt>
                <c:pt idx="643">
                  <c:v>21.4333336527149</c:v>
                </c:pt>
                <c:pt idx="644">
                  <c:v>21.4666669865449</c:v>
                </c:pt>
                <c:pt idx="645">
                  <c:v>21.500000320375</c:v>
                </c:pt>
                <c:pt idx="646">
                  <c:v>21.533333654205</c:v>
                </c:pt>
                <c:pt idx="647">
                  <c:v>21.566666988035</c:v>
                </c:pt>
                <c:pt idx="648">
                  <c:v>21.6000003218651</c:v>
                </c:pt>
                <c:pt idx="649">
                  <c:v>21.6333336556951</c:v>
                </c:pt>
                <c:pt idx="650">
                  <c:v>21.6666669895252</c:v>
                </c:pt>
                <c:pt idx="651">
                  <c:v>21.7000003233552</c:v>
                </c:pt>
                <c:pt idx="652">
                  <c:v>21.7333336571852</c:v>
                </c:pt>
                <c:pt idx="653">
                  <c:v>21.7666669910153</c:v>
                </c:pt>
                <c:pt idx="654">
                  <c:v>21.8000003248453</c:v>
                </c:pt>
                <c:pt idx="655">
                  <c:v>21.8333336586754</c:v>
                </c:pt>
                <c:pt idx="656">
                  <c:v>21.8666669925054</c:v>
                </c:pt>
                <c:pt idx="657">
                  <c:v>21.9000003263354</c:v>
                </c:pt>
                <c:pt idx="658">
                  <c:v>21.9333336601655</c:v>
                </c:pt>
                <c:pt idx="659">
                  <c:v>21.9666669939955</c:v>
                </c:pt>
                <c:pt idx="660">
                  <c:v>22.0000003278255</c:v>
                </c:pt>
                <c:pt idx="661">
                  <c:v>22.0333336616556</c:v>
                </c:pt>
                <c:pt idx="662">
                  <c:v>22.0666669954856</c:v>
                </c:pt>
                <c:pt idx="663">
                  <c:v>22.1000003293157</c:v>
                </c:pt>
                <c:pt idx="664">
                  <c:v>22.1333336631457</c:v>
                </c:pt>
                <c:pt idx="665">
                  <c:v>22.1666669969757</c:v>
                </c:pt>
                <c:pt idx="666">
                  <c:v>22.2000003308058</c:v>
                </c:pt>
                <c:pt idx="667">
                  <c:v>22.2333336646358</c:v>
                </c:pt>
                <c:pt idx="668">
                  <c:v>22.2666669984659</c:v>
                </c:pt>
                <c:pt idx="669">
                  <c:v>22.3000003322959</c:v>
                </c:pt>
                <c:pt idx="670">
                  <c:v>22.3333336661259</c:v>
                </c:pt>
                <c:pt idx="671">
                  <c:v>22.366666999956</c:v>
                </c:pt>
                <c:pt idx="672">
                  <c:v>22.400000333786</c:v>
                </c:pt>
                <c:pt idx="673">
                  <c:v>22.433333667616</c:v>
                </c:pt>
                <c:pt idx="674">
                  <c:v>22.4666670014461</c:v>
                </c:pt>
                <c:pt idx="675">
                  <c:v>22.5000003352761</c:v>
                </c:pt>
                <c:pt idx="676">
                  <c:v>22.5333336691062</c:v>
                </c:pt>
                <c:pt idx="677">
                  <c:v>22.5666670029362</c:v>
                </c:pt>
                <c:pt idx="678">
                  <c:v>22.6000003367662</c:v>
                </c:pt>
                <c:pt idx="679">
                  <c:v>22.6333336705963</c:v>
                </c:pt>
                <c:pt idx="680">
                  <c:v>22.6666670044263</c:v>
                </c:pt>
                <c:pt idx="681">
                  <c:v>22.7000003382564</c:v>
                </c:pt>
                <c:pt idx="682">
                  <c:v>22.7333336720864</c:v>
                </c:pt>
                <c:pt idx="683">
                  <c:v>22.7666670059164</c:v>
                </c:pt>
                <c:pt idx="684">
                  <c:v>22.8000003397465</c:v>
                </c:pt>
                <c:pt idx="685">
                  <c:v>22.8333336735765</c:v>
                </c:pt>
                <c:pt idx="686">
                  <c:v>22.8666670074066</c:v>
                </c:pt>
                <c:pt idx="687">
                  <c:v>22.9000003412366</c:v>
                </c:pt>
                <c:pt idx="688">
                  <c:v>22.9333336750666</c:v>
                </c:pt>
                <c:pt idx="689">
                  <c:v>22.9666670088967</c:v>
                </c:pt>
                <c:pt idx="690">
                  <c:v>23.0000003427267</c:v>
                </c:pt>
                <c:pt idx="691">
                  <c:v>23.0333336765567</c:v>
                </c:pt>
                <c:pt idx="692">
                  <c:v>23.0666670103868</c:v>
                </c:pt>
                <c:pt idx="693">
                  <c:v>23.1000003442168</c:v>
                </c:pt>
                <c:pt idx="694">
                  <c:v>23.1333336780469</c:v>
                </c:pt>
                <c:pt idx="695">
                  <c:v>23.1666670118769</c:v>
                </c:pt>
                <c:pt idx="696">
                  <c:v>23.2000003457069</c:v>
                </c:pt>
                <c:pt idx="697">
                  <c:v>23.233333679537</c:v>
                </c:pt>
                <c:pt idx="698">
                  <c:v>23.266667013367</c:v>
                </c:pt>
                <c:pt idx="699">
                  <c:v>23.3000003471971</c:v>
                </c:pt>
                <c:pt idx="700">
                  <c:v>23.3333336810271</c:v>
                </c:pt>
                <c:pt idx="701">
                  <c:v>23.3666670148571</c:v>
                </c:pt>
                <c:pt idx="702">
                  <c:v>23.4000003486872</c:v>
                </c:pt>
                <c:pt idx="703">
                  <c:v>23.4333336825172</c:v>
                </c:pt>
                <c:pt idx="704">
                  <c:v>23.4666670163472</c:v>
                </c:pt>
                <c:pt idx="705">
                  <c:v>23.5000003501773</c:v>
                </c:pt>
                <c:pt idx="706">
                  <c:v>23.5333336840073</c:v>
                </c:pt>
                <c:pt idx="707">
                  <c:v>23.5666670178374</c:v>
                </c:pt>
                <c:pt idx="708">
                  <c:v>23.6000003516674</c:v>
                </c:pt>
                <c:pt idx="709">
                  <c:v>23.6333336854974</c:v>
                </c:pt>
                <c:pt idx="710">
                  <c:v>23.6666670193275</c:v>
                </c:pt>
                <c:pt idx="711">
                  <c:v>23.7000003531575</c:v>
                </c:pt>
                <c:pt idx="712">
                  <c:v>23.7333336869876</c:v>
                </c:pt>
                <c:pt idx="713">
                  <c:v>23.7666670208176</c:v>
                </c:pt>
                <c:pt idx="714">
                  <c:v>23.8000003546476</c:v>
                </c:pt>
                <c:pt idx="715">
                  <c:v>23.8333336884777</c:v>
                </c:pt>
                <c:pt idx="716">
                  <c:v>23.8666670223077</c:v>
                </c:pt>
                <c:pt idx="717">
                  <c:v>23.9000003561378</c:v>
                </c:pt>
                <c:pt idx="718">
                  <c:v>23.9333336899678</c:v>
                </c:pt>
                <c:pt idx="719">
                  <c:v>23.9666670237978</c:v>
                </c:pt>
                <c:pt idx="720">
                  <c:v>24.0000003576279</c:v>
                </c:pt>
                <c:pt idx="721">
                  <c:v>24.0333336914579</c:v>
                </c:pt>
                <c:pt idx="722">
                  <c:v>24.0666670252879</c:v>
                </c:pt>
                <c:pt idx="723">
                  <c:v>24.100000359118</c:v>
                </c:pt>
                <c:pt idx="724">
                  <c:v>24.133333692948</c:v>
                </c:pt>
                <c:pt idx="725">
                  <c:v>24.1666670267781</c:v>
                </c:pt>
                <c:pt idx="726">
                  <c:v>24.2000003606081</c:v>
                </c:pt>
                <c:pt idx="727">
                  <c:v>24.2333336944381</c:v>
                </c:pt>
                <c:pt idx="728">
                  <c:v>24.2666670282682</c:v>
                </c:pt>
                <c:pt idx="729">
                  <c:v>24.3000003620982</c:v>
                </c:pt>
                <c:pt idx="730">
                  <c:v>24.3333336959283</c:v>
                </c:pt>
                <c:pt idx="731">
                  <c:v>24.3666670297583</c:v>
                </c:pt>
                <c:pt idx="732">
                  <c:v>24.4000003635883</c:v>
                </c:pt>
                <c:pt idx="733">
                  <c:v>24.4333336974184</c:v>
                </c:pt>
                <c:pt idx="734">
                  <c:v>24.4666670312484</c:v>
                </c:pt>
                <c:pt idx="735">
                  <c:v>24.5000003650784</c:v>
                </c:pt>
                <c:pt idx="736">
                  <c:v>24.5333336989085</c:v>
                </c:pt>
                <c:pt idx="737">
                  <c:v>24.5666670327385</c:v>
                </c:pt>
                <c:pt idx="738">
                  <c:v>24.6000003665686</c:v>
                </c:pt>
                <c:pt idx="739">
                  <c:v>24.6333337003986</c:v>
                </c:pt>
                <c:pt idx="740">
                  <c:v>24.6666670342286</c:v>
                </c:pt>
                <c:pt idx="741">
                  <c:v>24.7000003680587</c:v>
                </c:pt>
                <c:pt idx="742">
                  <c:v>24.7333337018887</c:v>
                </c:pt>
                <c:pt idx="743">
                  <c:v>24.7666670357188</c:v>
                </c:pt>
                <c:pt idx="744">
                  <c:v>24.8000003695488</c:v>
                </c:pt>
                <c:pt idx="745">
                  <c:v>24.8333337033788</c:v>
                </c:pt>
                <c:pt idx="746">
                  <c:v>24.8666670372089</c:v>
                </c:pt>
                <c:pt idx="747">
                  <c:v>24.9000003710389</c:v>
                </c:pt>
                <c:pt idx="748">
                  <c:v>24.933333704869</c:v>
                </c:pt>
                <c:pt idx="749">
                  <c:v>24.966667038699</c:v>
                </c:pt>
                <c:pt idx="750">
                  <c:v>25.000000372529</c:v>
                </c:pt>
                <c:pt idx="751">
                  <c:v>25.0333337063591</c:v>
                </c:pt>
                <c:pt idx="752">
                  <c:v>25.0666670401891</c:v>
                </c:pt>
                <c:pt idx="753">
                  <c:v>25.1000003740191</c:v>
                </c:pt>
                <c:pt idx="754">
                  <c:v>25.1333337078492</c:v>
                </c:pt>
                <c:pt idx="755">
                  <c:v>25.1666670416792</c:v>
                </c:pt>
                <c:pt idx="756">
                  <c:v>25.2000003755093</c:v>
                </c:pt>
                <c:pt idx="757">
                  <c:v>25.2333337093393</c:v>
                </c:pt>
                <c:pt idx="758">
                  <c:v>25.2666670431693</c:v>
                </c:pt>
                <c:pt idx="759">
                  <c:v>25.3000003769994</c:v>
                </c:pt>
                <c:pt idx="760">
                  <c:v>25.3333337108294</c:v>
                </c:pt>
                <c:pt idx="761">
                  <c:v>25.3666670446595</c:v>
                </c:pt>
                <c:pt idx="762">
                  <c:v>25.4000003784895</c:v>
                </c:pt>
                <c:pt idx="763">
                  <c:v>25.4333337123195</c:v>
                </c:pt>
                <c:pt idx="764">
                  <c:v>25.4666670461496</c:v>
                </c:pt>
                <c:pt idx="765">
                  <c:v>25.5000003799796</c:v>
                </c:pt>
                <c:pt idx="766">
                  <c:v>25.5333337138096</c:v>
                </c:pt>
                <c:pt idx="767">
                  <c:v>25.5666670476397</c:v>
                </c:pt>
                <c:pt idx="768">
                  <c:v>25.6000003814697</c:v>
                </c:pt>
                <c:pt idx="769">
                  <c:v>25.6333337152998</c:v>
                </c:pt>
                <c:pt idx="770">
                  <c:v>25.6666670491298</c:v>
                </c:pt>
                <c:pt idx="771">
                  <c:v>25.7000003829598</c:v>
                </c:pt>
                <c:pt idx="772">
                  <c:v>25.7333337167899</c:v>
                </c:pt>
                <c:pt idx="773">
                  <c:v>25.7666670506199</c:v>
                </c:pt>
                <c:pt idx="774">
                  <c:v>25.80000038445</c:v>
                </c:pt>
                <c:pt idx="775">
                  <c:v>25.83333371828</c:v>
                </c:pt>
                <c:pt idx="776">
                  <c:v>25.86666705211</c:v>
                </c:pt>
                <c:pt idx="777">
                  <c:v>25.9000003859401</c:v>
                </c:pt>
                <c:pt idx="778">
                  <c:v>25.9333337197701</c:v>
                </c:pt>
                <c:pt idx="779">
                  <c:v>25.9666670536002</c:v>
                </c:pt>
                <c:pt idx="780">
                  <c:v>26.0000003874302</c:v>
                </c:pt>
                <c:pt idx="781">
                  <c:v>26.0333337212602</c:v>
                </c:pt>
                <c:pt idx="782">
                  <c:v>26.0666670550903</c:v>
                </c:pt>
                <c:pt idx="783">
                  <c:v>26.1000003889203</c:v>
                </c:pt>
                <c:pt idx="784">
                  <c:v>26.1333337227503</c:v>
                </c:pt>
                <c:pt idx="785">
                  <c:v>26.1666670565804</c:v>
                </c:pt>
                <c:pt idx="786">
                  <c:v>26.2000003904104</c:v>
                </c:pt>
                <c:pt idx="787">
                  <c:v>26.2333337242405</c:v>
                </c:pt>
                <c:pt idx="788">
                  <c:v>26.2666670580705</c:v>
                </c:pt>
                <c:pt idx="789">
                  <c:v>26.3000003919005</c:v>
                </c:pt>
                <c:pt idx="790">
                  <c:v>26.3333337257306</c:v>
                </c:pt>
                <c:pt idx="791">
                  <c:v>26.3666670595606</c:v>
                </c:pt>
                <c:pt idx="792">
                  <c:v>26.4000003933907</c:v>
                </c:pt>
                <c:pt idx="793">
                  <c:v>26.4333337272207</c:v>
                </c:pt>
                <c:pt idx="794">
                  <c:v>26.4666670610507</c:v>
                </c:pt>
                <c:pt idx="795">
                  <c:v>26.5000003948808</c:v>
                </c:pt>
                <c:pt idx="796">
                  <c:v>26.5333337287108</c:v>
                </c:pt>
                <c:pt idx="797">
                  <c:v>26.5666670625408</c:v>
                </c:pt>
                <c:pt idx="798">
                  <c:v>26.6000003963709</c:v>
                </c:pt>
                <c:pt idx="799">
                  <c:v>26.6333337302009</c:v>
                </c:pt>
                <c:pt idx="800">
                  <c:v>26.666667064031</c:v>
                </c:pt>
                <c:pt idx="801">
                  <c:v>26.700000397861</c:v>
                </c:pt>
                <c:pt idx="802">
                  <c:v>26.733333731691</c:v>
                </c:pt>
                <c:pt idx="803">
                  <c:v>26.7666670655211</c:v>
                </c:pt>
                <c:pt idx="804">
                  <c:v>26.8000003993511</c:v>
                </c:pt>
                <c:pt idx="805">
                  <c:v>26.8333337331812</c:v>
                </c:pt>
                <c:pt idx="806">
                  <c:v>26.8666670670112</c:v>
                </c:pt>
                <c:pt idx="807">
                  <c:v>26.9000004008412</c:v>
                </c:pt>
                <c:pt idx="808">
                  <c:v>26.9333337346713</c:v>
                </c:pt>
                <c:pt idx="809">
                  <c:v>26.9666670685013</c:v>
                </c:pt>
                <c:pt idx="810">
                  <c:v>27.0000004023314</c:v>
                </c:pt>
                <c:pt idx="811">
                  <c:v>27.0333337361614</c:v>
                </c:pt>
                <c:pt idx="812">
                  <c:v>27.0666670699914</c:v>
                </c:pt>
                <c:pt idx="813">
                  <c:v>27.1000004038215</c:v>
                </c:pt>
                <c:pt idx="814">
                  <c:v>27.1333337376515</c:v>
                </c:pt>
                <c:pt idx="815">
                  <c:v>27.1666670714815</c:v>
                </c:pt>
                <c:pt idx="816">
                  <c:v>27.2000004053116</c:v>
                </c:pt>
                <c:pt idx="817">
                  <c:v>27.2333337391416</c:v>
                </c:pt>
                <c:pt idx="818">
                  <c:v>27.2666670729717</c:v>
                </c:pt>
                <c:pt idx="819">
                  <c:v>27.3000004068017</c:v>
                </c:pt>
                <c:pt idx="820">
                  <c:v>27.3333337406317</c:v>
                </c:pt>
                <c:pt idx="821">
                  <c:v>27.3666670744618</c:v>
                </c:pt>
                <c:pt idx="822">
                  <c:v>27.4000004082918</c:v>
                </c:pt>
                <c:pt idx="823">
                  <c:v>27.4333337421219</c:v>
                </c:pt>
                <c:pt idx="824">
                  <c:v>27.4666670759519</c:v>
                </c:pt>
                <c:pt idx="825">
                  <c:v>27.5000004097819</c:v>
                </c:pt>
                <c:pt idx="826">
                  <c:v>27.533333743612</c:v>
                </c:pt>
                <c:pt idx="827">
                  <c:v>27.566667077442</c:v>
                </c:pt>
                <c:pt idx="828">
                  <c:v>27.600000411272</c:v>
                </c:pt>
                <c:pt idx="829">
                  <c:v>27.6333337451021</c:v>
                </c:pt>
                <c:pt idx="830">
                  <c:v>27.6666670789321</c:v>
                </c:pt>
                <c:pt idx="831">
                  <c:v>27.7000004127622</c:v>
                </c:pt>
                <c:pt idx="832">
                  <c:v>27.7333337465922</c:v>
                </c:pt>
                <c:pt idx="833">
                  <c:v>27.7666670804222</c:v>
                </c:pt>
                <c:pt idx="834">
                  <c:v>27.8000004142523</c:v>
                </c:pt>
                <c:pt idx="835">
                  <c:v>27.8333337480823</c:v>
                </c:pt>
                <c:pt idx="836">
                  <c:v>27.8666670819124</c:v>
                </c:pt>
                <c:pt idx="837">
                  <c:v>27.9000004157424</c:v>
                </c:pt>
                <c:pt idx="838">
                  <c:v>27.9333337495724</c:v>
                </c:pt>
                <c:pt idx="839">
                  <c:v>27.9666670834025</c:v>
                </c:pt>
                <c:pt idx="840">
                  <c:v>28.0000004172325</c:v>
                </c:pt>
                <c:pt idx="841">
                  <c:v>28.0333337510626</c:v>
                </c:pt>
                <c:pt idx="842">
                  <c:v>28.0666670848926</c:v>
                </c:pt>
                <c:pt idx="843">
                  <c:v>28.1000004187226</c:v>
                </c:pt>
                <c:pt idx="844">
                  <c:v>28.1333337525527</c:v>
                </c:pt>
                <c:pt idx="845">
                  <c:v>28.1666670863827</c:v>
                </c:pt>
                <c:pt idx="846">
                  <c:v>28.2000004202127</c:v>
                </c:pt>
                <c:pt idx="847">
                  <c:v>28.2333337540428</c:v>
                </c:pt>
                <c:pt idx="848">
                  <c:v>28.2666670878728</c:v>
                </c:pt>
                <c:pt idx="849">
                  <c:v>28.3000004217029</c:v>
                </c:pt>
                <c:pt idx="850">
                  <c:v>28.3333337555329</c:v>
                </c:pt>
                <c:pt idx="851">
                  <c:v>28.3666670893629</c:v>
                </c:pt>
                <c:pt idx="852">
                  <c:v>28.400000423193</c:v>
                </c:pt>
                <c:pt idx="853">
                  <c:v>28.433333757023</c:v>
                </c:pt>
                <c:pt idx="854">
                  <c:v>28.4666670908531</c:v>
                </c:pt>
                <c:pt idx="855">
                  <c:v>28.5000004246831</c:v>
                </c:pt>
                <c:pt idx="856">
                  <c:v>28.5333337585131</c:v>
                </c:pt>
                <c:pt idx="857">
                  <c:v>28.5666670923432</c:v>
                </c:pt>
                <c:pt idx="858">
                  <c:v>28.6000004261732</c:v>
                </c:pt>
                <c:pt idx="859">
                  <c:v>28.6333337600032</c:v>
                </c:pt>
                <c:pt idx="860">
                  <c:v>28.6666670938333</c:v>
                </c:pt>
                <c:pt idx="861">
                  <c:v>28.7000004276633</c:v>
                </c:pt>
                <c:pt idx="862">
                  <c:v>28.7333337614934</c:v>
                </c:pt>
                <c:pt idx="863">
                  <c:v>28.7666670953234</c:v>
                </c:pt>
                <c:pt idx="864">
                  <c:v>28.8000004291534</c:v>
                </c:pt>
                <c:pt idx="865">
                  <c:v>28.8333337629835</c:v>
                </c:pt>
                <c:pt idx="866">
                  <c:v>28.8666670968135</c:v>
                </c:pt>
                <c:pt idx="867">
                  <c:v>28.9000004306436</c:v>
                </c:pt>
                <c:pt idx="868">
                  <c:v>28.9333337644736</c:v>
                </c:pt>
                <c:pt idx="869">
                  <c:v>28.9666670983036</c:v>
                </c:pt>
                <c:pt idx="870">
                  <c:v>29.0000004321337</c:v>
                </c:pt>
                <c:pt idx="871">
                  <c:v>29.0333337659637</c:v>
                </c:pt>
                <c:pt idx="872">
                  <c:v>29.0666670997938</c:v>
                </c:pt>
                <c:pt idx="873">
                  <c:v>29.1000004336238</c:v>
                </c:pt>
                <c:pt idx="874">
                  <c:v>29.1333337674538</c:v>
                </c:pt>
                <c:pt idx="875">
                  <c:v>29.1666671012839</c:v>
                </c:pt>
                <c:pt idx="876">
                  <c:v>29.2000004351139</c:v>
                </c:pt>
                <c:pt idx="877">
                  <c:v>29.2333337689439</c:v>
                </c:pt>
                <c:pt idx="878">
                  <c:v>29.266667102774</c:v>
                </c:pt>
                <c:pt idx="879">
                  <c:v>29.300000436604</c:v>
                </c:pt>
                <c:pt idx="880">
                  <c:v>29.3333337704341</c:v>
                </c:pt>
                <c:pt idx="881">
                  <c:v>29.3666671042641</c:v>
                </c:pt>
                <c:pt idx="882">
                  <c:v>29.4000004380941</c:v>
                </c:pt>
                <c:pt idx="883">
                  <c:v>29.4333337719242</c:v>
                </c:pt>
                <c:pt idx="884">
                  <c:v>29.4666671057542</c:v>
                </c:pt>
                <c:pt idx="885">
                  <c:v>29.5000004395843</c:v>
                </c:pt>
                <c:pt idx="886">
                  <c:v>29.5333337734143</c:v>
                </c:pt>
                <c:pt idx="887">
                  <c:v>29.5666671072443</c:v>
                </c:pt>
                <c:pt idx="888">
                  <c:v>29.6000004410744</c:v>
                </c:pt>
                <c:pt idx="889">
                  <c:v>29.6333337749044</c:v>
                </c:pt>
                <c:pt idx="890">
                  <c:v>29.6666671087344</c:v>
                </c:pt>
                <c:pt idx="891">
                  <c:v>29.7000004425645</c:v>
                </c:pt>
                <c:pt idx="892">
                  <c:v>29.7333337763945</c:v>
                </c:pt>
                <c:pt idx="893">
                  <c:v>29.7666671102246</c:v>
                </c:pt>
                <c:pt idx="894">
                  <c:v>29.8000004440546</c:v>
                </c:pt>
                <c:pt idx="895">
                  <c:v>29.8333337778846</c:v>
                </c:pt>
                <c:pt idx="896">
                  <c:v>29.8666671117147</c:v>
                </c:pt>
                <c:pt idx="897">
                  <c:v>29.9000004455447</c:v>
                </c:pt>
                <c:pt idx="898">
                  <c:v>29.9333337793748</c:v>
                </c:pt>
                <c:pt idx="899">
                  <c:v>29.9666671132048</c:v>
                </c:pt>
                <c:pt idx="900">
                  <c:v>30.0000004470348</c:v>
                </c:pt>
                <c:pt idx="901">
                  <c:v>30.0333337808649</c:v>
                </c:pt>
                <c:pt idx="902">
                  <c:v>30.0666671146949</c:v>
                </c:pt>
                <c:pt idx="903">
                  <c:v>30.100000448525</c:v>
                </c:pt>
                <c:pt idx="904">
                  <c:v>30.133333782355</c:v>
                </c:pt>
                <c:pt idx="905">
                  <c:v>30.166667116185</c:v>
                </c:pt>
                <c:pt idx="906">
                  <c:v>30.2000004500151</c:v>
                </c:pt>
                <c:pt idx="907">
                  <c:v>30.2333337838451</c:v>
                </c:pt>
                <c:pt idx="908">
                  <c:v>30.2666671176751</c:v>
                </c:pt>
                <c:pt idx="909">
                  <c:v>30.3000004515052</c:v>
                </c:pt>
                <c:pt idx="910">
                  <c:v>30.3333337853352</c:v>
                </c:pt>
                <c:pt idx="911">
                  <c:v>30.3666671191653</c:v>
                </c:pt>
                <c:pt idx="912">
                  <c:v>30.4000004529953</c:v>
                </c:pt>
                <c:pt idx="913">
                  <c:v>30.4333337868253</c:v>
                </c:pt>
                <c:pt idx="914">
                  <c:v>30.4666671206554</c:v>
                </c:pt>
                <c:pt idx="915">
                  <c:v>30.5000004544854</c:v>
                </c:pt>
                <c:pt idx="916">
                  <c:v>30.5333337883155</c:v>
                </c:pt>
                <c:pt idx="917">
                  <c:v>30.5666671221455</c:v>
                </c:pt>
                <c:pt idx="918">
                  <c:v>30.6000004559755</c:v>
                </c:pt>
                <c:pt idx="919">
                  <c:v>30.6333337898056</c:v>
                </c:pt>
                <c:pt idx="920">
                  <c:v>30.6666671236356</c:v>
                </c:pt>
                <c:pt idx="921">
                  <c:v>30.7000004574656</c:v>
                </c:pt>
                <c:pt idx="922">
                  <c:v>30.7333337912957</c:v>
                </c:pt>
                <c:pt idx="923">
                  <c:v>30.7666671251257</c:v>
                </c:pt>
                <c:pt idx="924">
                  <c:v>30.8000004589558</c:v>
                </c:pt>
                <c:pt idx="925">
                  <c:v>30.8333337927858</c:v>
                </c:pt>
                <c:pt idx="926">
                  <c:v>30.8666671266158</c:v>
                </c:pt>
                <c:pt idx="927">
                  <c:v>30.9000004604459</c:v>
                </c:pt>
                <c:pt idx="928">
                  <c:v>30.9333337942759</c:v>
                </c:pt>
                <c:pt idx="929">
                  <c:v>30.966667128106</c:v>
                </c:pt>
                <c:pt idx="930">
                  <c:v>31.000000461936</c:v>
                </c:pt>
                <c:pt idx="931">
                  <c:v>31.033333795766</c:v>
                </c:pt>
                <c:pt idx="932">
                  <c:v>31.0666671295961</c:v>
                </c:pt>
                <c:pt idx="933">
                  <c:v>31.1000004634261</c:v>
                </c:pt>
                <c:pt idx="934">
                  <c:v>31.1333337972562</c:v>
                </c:pt>
                <c:pt idx="935">
                  <c:v>31.1666671310862</c:v>
                </c:pt>
                <c:pt idx="936">
                  <c:v>31.2000004649162</c:v>
                </c:pt>
                <c:pt idx="937">
                  <c:v>31.2333337987463</c:v>
                </c:pt>
                <c:pt idx="938">
                  <c:v>31.2666671325763</c:v>
                </c:pt>
                <c:pt idx="939">
                  <c:v>31.3000004664063</c:v>
                </c:pt>
                <c:pt idx="940">
                  <c:v>31.3333338002364</c:v>
                </c:pt>
                <c:pt idx="941">
                  <c:v>31.3666671340664</c:v>
                </c:pt>
                <c:pt idx="942">
                  <c:v>31.4000004678965</c:v>
                </c:pt>
                <c:pt idx="943">
                  <c:v>31.4333338017265</c:v>
                </c:pt>
                <c:pt idx="944">
                  <c:v>31.4666671355565</c:v>
                </c:pt>
                <c:pt idx="945">
                  <c:v>31.5000004693866</c:v>
                </c:pt>
                <c:pt idx="946">
                  <c:v>31.5333338032166</c:v>
                </c:pt>
                <c:pt idx="947">
                  <c:v>31.5666671370467</c:v>
                </c:pt>
                <c:pt idx="948">
                  <c:v>31.6000004708767</c:v>
                </c:pt>
                <c:pt idx="949">
                  <c:v>31.6333338047067</c:v>
                </c:pt>
                <c:pt idx="950">
                  <c:v>31.6666671385368</c:v>
                </c:pt>
                <c:pt idx="951">
                  <c:v>31.7000004723668</c:v>
                </c:pt>
                <c:pt idx="952">
                  <c:v>31.7333338061968</c:v>
                </c:pt>
                <c:pt idx="953">
                  <c:v>31.7666671400269</c:v>
                </c:pt>
                <c:pt idx="954">
                  <c:v>31.8000004738569</c:v>
                </c:pt>
                <c:pt idx="955">
                  <c:v>31.833333807687</c:v>
                </c:pt>
                <c:pt idx="956">
                  <c:v>31.866667141517</c:v>
                </c:pt>
                <c:pt idx="957">
                  <c:v>31.900000475347</c:v>
                </c:pt>
                <c:pt idx="958">
                  <c:v>31.9333338091771</c:v>
                </c:pt>
                <c:pt idx="959">
                  <c:v>31.9666671430071</c:v>
                </c:pt>
                <c:pt idx="960">
                  <c:v>32.0000004768372</c:v>
                </c:pt>
                <c:pt idx="961">
                  <c:v>32.0333338106672</c:v>
                </c:pt>
                <c:pt idx="962">
                  <c:v>32.0666671444972</c:v>
                </c:pt>
                <c:pt idx="963">
                  <c:v>32.1000004783273</c:v>
                </c:pt>
                <c:pt idx="964">
                  <c:v>32.1333338121573</c:v>
                </c:pt>
                <c:pt idx="965">
                  <c:v>32.1666671459874</c:v>
                </c:pt>
                <c:pt idx="966">
                  <c:v>32.2000004798174</c:v>
                </c:pt>
                <c:pt idx="967">
                  <c:v>32.2333338136474</c:v>
                </c:pt>
                <c:pt idx="968">
                  <c:v>32.2666671474775</c:v>
                </c:pt>
                <c:pt idx="969">
                  <c:v>32.3000004813075</c:v>
                </c:pt>
                <c:pt idx="970">
                  <c:v>32.3333338151375</c:v>
                </c:pt>
                <c:pt idx="971">
                  <c:v>32.3666671489676</c:v>
                </c:pt>
                <c:pt idx="972">
                  <c:v>32.4000004827976</c:v>
                </c:pt>
                <c:pt idx="973">
                  <c:v>32.4333338166277</c:v>
                </c:pt>
                <c:pt idx="974">
                  <c:v>32.4666671504577</c:v>
                </c:pt>
                <c:pt idx="975">
                  <c:v>32.5000004842877</c:v>
                </c:pt>
                <c:pt idx="976">
                  <c:v>32.5333338181178</c:v>
                </c:pt>
                <c:pt idx="977">
                  <c:v>32.5666671519478</c:v>
                </c:pt>
                <c:pt idx="978">
                  <c:v>32.6000004857779</c:v>
                </c:pt>
                <c:pt idx="979">
                  <c:v>32.6333338196079</c:v>
                </c:pt>
                <c:pt idx="980">
                  <c:v>32.6666671534379</c:v>
                </c:pt>
                <c:pt idx="981">
                  <c:v>32.700000487268</c:v>
                </c:pt>
                <c:pt idx="982">
                  <c:v>32.733333821098</c:v>
                </c:pt>
                <c:pt idx="983">
                  <c:v>32.766667154928</c:v>
                </c:pt>
                <c:pt idx="984">
                  <c:v>32.8000004887581</c:v>
                </c:pt>
                <c:pt idx="985">
                  <c:v>32.8333338225881</c:v>
                </c:pt>
                <c:pt idx="986">
                  <c:v>32.8666671564182</c:v>
                </c:pt>
                <c:pt idx="987">
                  <c:v>32.9000004902482</c:v>
                </c:pt>
                <c:pt idx="988">
                  <c:v>32.9333338240782</c:v>
                </c:pt>
                <c:pt idx="989">
                  <c:v>32.9666671579083</c:v>
                </c:pt>
                <c:pt idx="990">
                  <c:v>33.0000004917383</c:v>
                </c:pt>
                <c:pt idx="991">
                  <c:v>33.0333338255684</c:v>
                </c:pt>
                <c:pt idx="992">
                  <c:v>33.0666671593984</c:v>
                </c:pt>
                <c:pt idx="993">
                  <c:v>33.1000004932284</c:v>
                </c:pt>
                <c:pt idx="994">
                  <c:v>33.1333338270585</c:v>
                </c:pt>
                <c:pt idx="995">
                  <c:v>33.1666671608885</c:v>
                </c:pt>
                <c:pt idx="996">
                  <c:v>33.2000004947186</c:v>
                </c:pt>
                <c:pt idx="997">
                  <c:v>33.2333338285486</c:v>
                </c:pt>
                <c:pt idx="998">
                  <c:v>33.2666671623786</c:v>
                </c:pt>
                <c:pt idx="999">
                  <c:v>33.3000004962087</c:v>
                </c:pt>
                <c:pt idx="1000">
                  <c:v>33.3333338300387</c:v>
                </c:pt>
                <c:pt idx="1001">
                  <c:v>33.3666671638687</c:v>
                </c:pt>
                <c:pt idx="1002">
                  <c:v>33.4000004976988</c:v>
                </c:pt>
                <c:pt idx="1003">
                  <c:v>33.4333338315288</c:v>
                </c:pt>
                <c:pt idx="1004">
                  <c:v>33.4666671653589</c:v>
                </c:pt>
                <c:pt idx="1005">
                  <c:v>33.5000004991889</c:v>
                </c:pt>
                <c:pt idx="1006">
                  <c:v>33.5333338330189</c:v>
                </c:pt>
                <c:pt idx="1007">
                  <c:v>33.566667166849</c:v>
                </c:pt>
                <c:pt idx="1008">
                  <c:v>33.600000500679</c:v>
                </c:pt>
                <c:pt idx="1009">
                  <c:v>33.6333338345091</c:v>
                </c:pt>
                <c:pt idx="1010">
                  <c:v>33.6666671683391</c:v>
                </c:pt>
                <c:pt idx="1011">
                  <c:v>33.7000005021691</c:v>
                </c:pt>
                <c:pt idx="1012">
                  <c:v>33.7333338359992</c:v>
                </c:pt>
                <c:pt idx="1013">
                  <c:v>33.7666671698292</c:v>
                </c:pt>
                <c:pt idx="1014">
                  <c:v>33.8000005036592</c:v>
                </c:pt>
                <c:pt idx="1015">
                  <c:v>33.8333338374893</c:v>
                </c:pt>
                <c:pt idx="1016">
                  <c:v>33.8666671713193</c:v>
                </c:pt>
                <c:pt idx="1017">
                  <c:v>33.9000005051494</c:v>
                </c:pt>
                <c:pt idx="1018">
                  <c:v>33.9333338389794</c:v>
                </c:pt>
                <c:pt idx="1019">
                  <c:v>33.9666671728094</c:v>
                </c:pt>
                <c:pt idx="1020">
                  <c:v>34.0000005066395</c:v>
                </c:pt>
                <c:pt idx="1021">
                  <c:v>34.0333338404695</c:v>
                </c:pt>
                <c:pt idx="1022">
                  <c:v>34.0666671742996</c:v>
                </c:pt>
                <c:pt idx="1023">
                  <c:v>34.1000005081296</c:v>
                </c:pt>
                <c:pt idx="1024">
                  <c:v>34.1333338419596</c:v>
                </c:pt>
                <c:pt idx="1025">
                  <c:v>34.1666671757897</c:v>
                </c:pt>
                <c:pt idx="1026">
                  <c:v>34.2000005096197</c:v>
                </c:pt>
                <c:pt idx="1027">
                  <c:v>34.2333338434497</c:v>
                </c:pt>
                <c:pt idx="1028">
                  <c:v>34.2666671772798</c:v>
                </c:pt>
                <c:pt idx="1029">
                  <c:v>34.3000005111098</c:v>
                </c:pt>
                <c:pt idx="1030">
                  <c:v>34.3333338449399</c:v>
                </c:pt>
                <c:pt idx="1031">
                  <c:v>34.3666671787699</c:v>
                </c:pt>
                <c:pt idx="1032">
                  <c:v>34.4000005125999</c:v>
                </c:pt>
                <c:pt idx="1033">
                  <c:v>34.43333384643</c:v>
                </c:pt>
                <c:pt idx="1034">
                  <c:v>34.46666718026</c:v>
                </c:pt>
                <c:pt idx="1035">
                  <c:v>34.5000005140901</c:v>
                </c:pt>
                <c:pt idx="1036">
                  <c:v>34.5333338479201</c:v>
                </c:pt>
                <c:pt idx="1037">
                  <c:v>34.5666671817501</c:v>
                </c:pt>
                <c:pt idx="1038">
                  <c:v>34.6000005155802</c:v>
                </c:pt>
                <c:pt idx="1039">
                  <c:v>34.6333338494102</c:v>
                </c:pt>
                <c:pt idx="1040">
                  <c:v>34.6666671832403</c:v>
                </c:pt>
                <c:pt idx="1041">
                  <c:v>34.7000005170703</c:v>
                </c:pt>
                <c:pt idx="1042">
                  <c:v>34.7333338509003</c:v>
                </c:pt>
                <c:pt idx="1043">
                  <c:v>34.7666671847304</c:v>
                </c:pt>
                <c:pt idx="1044">
                  <c:v>34.8000005185604</c:v>
                </c:pt>
                <c:pt idx="1045">
                  <c:v>34.8333338523904</c:v>
                </c:pt>
                <c:pt idx="1046">
                  <c:v>34.8666671862205</c:v>
                </c:pt>
                <c:pt idx="1047">
                  <c:v>34.9000005200505</c:v>
                </c:pt>
                <c:pt idx="1048">
                  <c:v>34.9333338538806</c:v>
                </c:pt>
                <c:pt idx="1049">
                  <c:v>34.9666671877106</c:v>
                </c:pt>
                <c:pt idx="1050">
                  <c:v>35.0000005215406</c:v>
                </c:pt>
                <c:pt idx="1051">
                  <c:v>35.0333338553707</c:v>
                </c:pt>
                <c:pt idx="1052">
                  <c:v>35.0666671892007</c:v>
                </c:pt>
                <c:pt idx="1053">
                  <c:v>35.1000005230308</c:v>
                </c:pt>
                <c:pt idx="1054">
                  <c:v>35.1333338568608</c:v>
                </c:pt>
                <c:pt idx="1055">
                  <c:v>35.1666671906908</c:v>
                </c:pt>
                <c:pt idx="1056">
                  <c:v>35.2000005245209</c:v>
                </c:pt>
                <c:pt idx="1057">
                  <c:v>35.2333338583509</c:v>
                </c:pt>
                <c:pt idx="1058">
                  <c:v>35.266667192181</c:v>
                </c:pt>
                <c:pt idx="1059">
                  <c:v>35.300000526011</c:v>
                </c:pt>
                <c:pt idx="1060">
                  <c:v>35.333333859841</c:v>
                </c:pt>
                <c:pt idx="1061">
                  <c:v>35.3666671936711</c:v>
                </c:pt>
                <c:pt idx="1062">
                  <c:v>35.4000005275011</c:v>
                </c:pt>
                <c:pt idx="1063">
                  <c:v>35.4333338613311</c:v>
                </c:pt>
                <c:pt idx="1064">
                  <c:v>35.4666671951612</c:v>
                </c:pt>
                <c:pt idx="1065">
                  <c:v>35.5000005289912</c:v>
                </c:pt>
                <c:pt idx="1066">
                  <c:v>35.5333338628213</c:v>
                </c:pt>
                <c:pt idx="1067">
                  <c:v>35.5666671966513</c:v>
                </c:pt>
                <c:pt idx="1068">
                  <c:v>35.6000005304813</c:v>
                </c:pt>
                <c:pt idx="1069">
                  <c:v>35.6333338643114</c:v>
                </c:pt>
                <c:pt idx="1070">
                  <c:v>35.6666671981414</c:v>
                </c:pt>
                <c:pt idx="1071">
                  <c:v>35.7000005319715</c:v>
                </c:pt>
                <c:pt idx="1072">
                  <c:v>35.7333338658015</c:v>
                </c:pt>
                <c:pt idx="1073">
                  <c:v>35.7666671996315</c:v>
                </c:pt>
                <c:pt idx="1074">
                  <c:v>35.8000005334616</c:v>
                </c:pt>
                <c:pt idx="1075">
                  <c:v>35.8333338672916</c:v>
                </c:pt>
                <c:pt idx="1076">
                  <c:v>35.8666672011217</c:v>
                </c:pt>
                <c:pt idx="1077">
                  <c:v>35.9000005349517</c:v>
                </c:pt>
                <c:pt idx="1078">
                  <c:v>35.9333338687817</c:v>
                </c:pt>
                <c:pt idx="1079">
                  <c:v>35.9666672026118</c:v>
                </c:pt>
                <c:pt idx="1080">
                  <c:v>36.0000005364418</c:v>
                </c:pt>
                <c:pt idx="1081">
                  <c:v>36.0333338702718</c:v>
                </c:pt>
                <c:pt idx="1082">
                  <c:v>36.0666672041019</c:v>
                </c:pt>
                <c:pt idx="1083">
                  <c:v>36.1000005379319</c:v>
                </c:pt>
                <c:pt idx="1084">
                  <c:v>36.133333871762</c:v>
                </c:pt>
                <c:pt idx="1085">
                  <c:v>36.166667205592</c:v>
                </c:pt>
                <c:pt idx="1086">
                  <c:v>36.200000539422</c:v>
                </c:pt>
                <c:pt idx="1087">
                  <c:v>36.2333338732521</c:v>
                </c:pt>
                <c:pt idx="1088">
                  <c:v>36.2666672070821</c:v>
                </c:pt>
                <c:pt idx="1089">
                  <c:v>36.3000005409121</c:v>
                </c:pt>
                <c:pt idx="1090">
                  <c:v>36.3333338747422</c:v>
                </c:pt>
                <c:pt idx="1091">
                  <c:v>36.3666672085722</c:v>
                </c:pt>
                <c:pt idx="1092">
                  <c:v>36.4000005424023</c:v>
                </c:pt>
                <c:pt idx="1093">
                  <c:v>36.4333338762323</c:v>
                </c:pt>
                <c:pt idx="1094">
                  <c:v>36.4666672100623</c:v>
                </c:pt>
                <c:pt idx="1095">
                  <c:v>36.5000005438924</c:v>
                </c:pt>
                <c:pt idx="1096">
                  <c:v>36.5333338777224</c:v>
                </c:pt>
                <c:pt idx="1097">
                  <c:v>36.5666672115525</c:v>
                </c:pt>
                <c:pt idx="1098">
                  <c:v>36.6000005453825</c:v>
                </c:pt>
                <c:pt idx="1099">
                  <c:v>36.6333338792125</c:v>
                </c:pt>
                <c:pt idx="1100">
                  <c:v>36.6666672130426</c:v>
                </c:pt>
                <c:pt idx="1101">
                  <c:v>36.7000005468726</c:v>
                </c:pt>
                <c:pt idx="1102">
                  <c:v>36.7333338807027</c:v>
                </c:pt>
                <c:pt idx="1103">
                  <c:v>36.7666672145327</c:v>
                </c:pt>
                <c:pt idx="1104">
                  <c:v>36.8000005483627</c:v>
                </c:pt>
                <c:pt idx="1105">
                  <c:v>36.8333338821928</c:v>
                </c:pt>
                <c:pt idx="1106">
                  <c:v>36.8666672160228</c:v>
                </c:pt>
                <c:pt idx="1107">
                  <c:v>36.9000005498528</c:v>
                </c:pt>
                <c:pt idx="1108">
                  <c:v>36.9333338836829</c:v>
                </c:pt>
                <c:pt idx="1109">
                  <c:v>36.9666672175129</c:v>
                </c:pt>
                <c:pt idx="1110">
                  <c:v>37.000000551343</c:v>
                </c:pt>
                <c:pt idx="1111">
                  <c:v>37.033333885173</c:v>
                </c:pt>
                <c:pt idx="1112">
                  <c:v>37.066667219003</c:v>
                </c:pt>
                <c:pt idx="1113">
                  <c:v>37.1000005528331</c:v>
                </c:pt>
                <c:pt idx="1114">
                  <c:v>37.1333338866631</c:v>
                </c:pt>
                <c:pt idx="1115">
                  <c:v>37.1666672204932</c:v>
                </c:pt>
                <c:pt idx="1116">
                  <c:v>37.2000005543232</c:v>
                </c:pt>
                <c:pt idx="1117">
                  <c:v>37.2333338881532</c:v>
                </c:pt>
                <c:pt idx="1118">
                  <c:v>37.2666672219833</c:v>
                </c:pt>
                <c:pt idx="1119">
                  <c:v>37.3000005558133</c:v>
                </c:pt>
                <c:pt idx="1120">
                  <c:v>37.3333338896433</c:v>
                </c:pt>
                <c:pt idx="1121">
                  <c:v>37.3666672234734</c:v>
                </c:pt>
                <c:pt idx="1122">
                  <c:v>37.4000005573034</c:v>
                </c:pt>
                <c:pt idx="1123">
                  <c:v>37.4333338911335</c:v>
                </c:pt>
                <c:pt idx="1124">
                  <c:v>37.4666672249635</c:v>
                </c:pt>
                <c:pt idx="1125">
                  <c:v>37.5000005587935</c:v>
                </c:pt>
                <c:pt idx="1126">
                  <c:v>37.5333338926236</c:v>
                </c:pt>
                <c:pt idx="1127">
                  <c:v>37.5666672264536</c:v>
                </c:pt>
                <c:pt idx="1128">
                  <c:v>37.6000005602837</c:v>
                </c:pt>
                <c:pt idx="1129">
                  <c:v>37.6333338941137</c:v>
                </c:pt>
                <c:pt idx="1130">
                  <c:v>37.6666672279437</c:v>
                </c:pt>
                <c:pt idx="1131">
                  <c:v>37.7000005617738</c:v>
                </c:pt>
                <c:pt idx="1132">
                  <c:v>37.7333338956038</c:v>
                </c:pt>
                <c:pt idx="1133">
                  <c:v>37.7666672294339</c:v>
                </c:pt>
                <c:pt idx="1134">
                  <c:v>37.8000005632639</c:v>
                </c:pt>
                <c:pt idx="1135">
                  <c:v>37.8333338970939</c:v>
                </c:pt>
                <c:pt idx="1136">
                  <c:v>37.866667230924</c:v>
                </c:pt>
                <c:pt idx="1137">
                  <c:v>37.900000564754</c:v>
                </c:pt>
                <c:pt idx="1138">
                  <c:v>37.933333898584</c:v>
                </c:pt>
                <c:pt idx="1139">
                  <c:v>37.9666672324141</c:v>
                </c:pt>
                <c:pt idx="1140">
                  <c:v>38.0000005662441</c:v>
                </c:pt>
                <c:pt idx="1141">
                  <c:v>38.0333339000742</c:v>
                </c:pt>
                <c:pt idx="1142">
                  <c:v>38.0666672339042</c:v>
                </c:pt>
                <c:pt idx="1143">
                  <c:v>38.1000005677342</c:v>
                </c:pt>
                <c:pt idx="1144">
                  <c:v>38.1333339015643</c:v>
                </c:pt>
                <c:pt idx="1145">
                  <c:v>38.1666672353943</c:v>
                </c:pt>
                <c:pt idx="1146">
                  <c:v>38.2000005692244</c:v>
                </c:pt>
                <c:pt idx="1147">
                  <c:v>38.2333339030544</c:v>
                </c:pt>
                <c:pt idx="1148">
                  <c:v>38.2666672368844</c:v>
                </c:pt>
                <c:pt idx="1149">
                  <c:v>38.3000005707145</c:v>
                </c:pt>
                <c:pt idx="1150">
                  <c:v>38.3333339045445</c:v>
                </c:pt>
                <c:pt idx="1151">
                  <c:v>38.3666672383746</c:v>
                </c:pt>
                <c:pt idx="1152">
                  <c:v>38.4000005722046</c:v>
                </c:pt>
                <c:pt idx="1153">
                  <c:v>38.4333339060346</c:v>
                </c:pt>
                <c:pt idx="1154">
                  <c:v>38.4666672398647</c:v>
                </c:pt>
                <c:pt idx="1155">
                  <c:v>38.5000005736947</c:v>
                </c:pt>
                <c:pt idx="1156">
                  <c:v>38.5333339075247</c:v>
                </c:pt>
                <c:pt idx="1157">
                  <c:v>38.5666672413548</c:v>
                </c:pt>
                <c:pt idx="1158">
                  <c:v>38.6000005751848</c:v>
                </c:pt>
                <c:pt idx="1159">
                  <c:v>38.6333339090149</c:v>
                </c:pt>
                <c:pt idx="1160">
                  <c:v>38.6666672428449</c:v>
                </c:pt>
                <c:pt idx="1161">
                  <c:v>38.7000005766749</c:v>
                </c:pt>
                <c:pt idx="1162">
                  <c:v>38.733333910505</c:v>
                </c:pt>
                <c:pt idx="1163">
                  <c:v>38.766667244335</c:v>
                </c:pt>
                <c:pt idx="1164">
                  <c:v>38.8000005781651</c:v>
                </c:pt>
                <c:pt idx="1165">
                  <c:v>38.8333339119951</c:v>
                </c:pt>
                <c:pt idx="1166">
                  <c:v>38.8666672458251</c:v>
                </c:pt>
                <c:pt idx="1167">
                  <c:v>38.9000005796552</c:v>
                </c:pt>
                <c:pt idx="1168">
                  <c:v>38.9333339134852</c:v>
                </c:pt>
                <c:pt idx="1169">
                  <c:v>38.9666672473152</c:v>
                </c:pt>
                <c:pt idx="1170">
                  <c:v>39.0000005811453</c:v>
                </c:pt>
                <c:pt idx="1171">
                  <c:v>39.0333339149753</c:v>
                </c:pt>
                <c:pt idx="1172">
                  <c:v>39.0666672488054</c:v>
                </c:pt>
                <c:pt idx="1173">
                  <c:v>39.1000005826354</c:v>
                </c:pt>
                <c:pt idx="1174">
                  <c:v>39.1333339164654</c:v>
                </c:pt>
                <c:pt idx="1175">
                  <c:v>39.1666672502955</c:v>
                </c:pt>
                <c:pt idx="1176">
                  <c:v>39.2000005841255</c:v>
                </c:pt>
                <c:pt idx="1177">
                  <c:v>39.2333339179556</c:v>
                </c:pt>
                <c:pt idx="1178">
                  <c:v>39.2666672517856</c:v>
                </c:pt>
                <c:pt idx="1179">
                  <c:v>39.3000005856156</c:v>
                </c:pt>
                <c:pt idx="1180">
                  <c:v>39.3333339194457</c:v>
                </c:pt>
                <c:pt idx="1181">
                  <c:v>39.3666672532757</c:v>
                </c:pt>
                <c:pt idx="1182">
                  <c:v>39.4000005871057</c:v>
                </c:pt>
                <c:pt idx="1183">
                  <c:v>39.4333339209358</c:v>
                </c:pt>
                <c:pt idx="1184">
                  <c:v>39.4666672547658</c:v>
                </c:pt>
                <c:pt idx="1185">
                  <c:v>39.5000005885959</c:v>
                </c:pt>
                <c:pt idx="1186">
                  <c:v>39.5333339224259</c:v>
                </c:pt>
                <c:pt idx="1187">
                  <c:v>39.5666672562559</c:v>
                </c:pt>
                <c:pt idx="1188">
                  <c:v>39.600000590086</c:v>
                </c:pt>
                <c:pt idx="1189">
                  <c:v>39.633333923916</c:v>
                </c:pt>
                <c:pt idx="1190">
                  <c:v>39.6666672577461</c:v>
                </c:pt>
                <c:pt idx="1191">
                  <c:v>39.7000005915761</c:v>
                </c:pt>
                <c:pt idx="1192">
                  <c:v>39.7333339254061</c:v>
                </c:pt>
                <c:pt idx="1193">
                  <c:v>39.7666672592362</c:v>
                </c:pt>
                <c:pt idx="1194">
                  <c:v>39.8000005930662</c:v>
                </c:pt>
                <c:pt idx="1195">
                  <c:v>39.8333339268963</c:v>
                </c:pt>
                <c:pt idx="1196">
                  <c:v>39.8666672607263</c:v>
                </c:pt>
                <c:pt idx="1197">
                  <c:v>39.9000005945563</c:v>
                </c:pt>
                <c:pt idx="1198">
                  <c:v>39.9333339283864</c:v>
                </c:pt>
                <c:pt idx="1199">
                  <c:v>39.9666672622164</c:v>
                </c:pt>
                <c:pt idx="1200">
                  <c:v>40.0000005960465</c:v>
                </c:pt>
                <c:pt idx="1201">
                  <c:v>40.0333339298765</c:v>
                </c:pt>
                <c:pt idx="1202">
                  <c:v>40.0666672637065</c:v>
                </c:pt>
                <c:pt idx="1203">
                  <c:v>40.1000005975366</c:v>
                </c:pt>
                <c:pt idx="1204">
                  <c:v>40.1333339313666</c:v>
                </c:pt>
                <c:pt idx="1205">
                  <c:v>40.1666672651967</c:v>
                </c:pt>
                <c:pt idx="1206">
                  <c:v>40.2000005990267</c:v>
                </c:pt>
                <c:pt idx="1207">
                  <c:v>40.2333339328567</c:v>
                </c:pt>
                <c:pt idx="1208">
                  <c:v>40.2666672666868</c:v>
                </c:pt>
                <c:pt idx="1209">
                  <c:v>40.3000006005168</c:v>
                </c:pt>
                <c:pt idx="1210">
                  <c:v>40.3333339343468</c:v>
                </c:pt>
                <c:pt idx="1211">
                  <c:v>40.3666672681769</c:v>
                </c:pt>
                <c:pt idx="1212">
                  <c:v>40.4000006020069</c:v>
                </c:pt>
                <c:pt idx="1213">
                  <c:v>40.433333935837</c:v>
                </c:pt>
                <c:pt idx="1214">
                  <c:v>40.466667269667</c:v>
                </c:pt>
                <c:pt idx="1215">
                  <c:v>40.500000603497</c:v>
                </c:pt>
                <c:pt idx="1216">
                  <c:v>40.5333339373271</c:v>
                </c:pt>
                <c:pt idx="1217">
                  <c:v>40.5666672711571</c:v>
                </c:pt>
                <c:pt idx="1218">
                  <c:v>40.6000006049871</c:v>
                </c:pt>
                <c:pt idx="1219">
                  <c:v>40.6333339388172</c:v>
                </c:pt>
                <c:pt idx="1220">
                  <c:v>40.6666672726472</c:v>
                </c:pt>
                <c:pt idx="1221">
                  <c:v>40.7000006064773</c:v>
                </c:pt>
                <c:pt idx="1222">
                  <c:v>40.7333339403073</c:v>
                </c:pt>
                <c:pt idx="1223">
                  <c:v>40.7666672741373</c:v>
                </c:pt>
                <c:pt idx="1224">
                  <c:v>40.8000006079674</c:v>
                </c:pt>
                <c:pt idx="1225">
                  <c:v>40.8333339417974</c:v>
                </c:pt>
                <c:pt idx="1226">
                  <c:v>40.8666672756275</c:v>
                </c:pt>
                <c:pt idx="1227">
                  <c:v>40.9000006094575</c:v>
                </c:pt>
                <c:pt idx="1228">
                  <c:v>40.9333339432875</c:v>
                </c:pt>
                <c:pt idx="1229">
                  <c:v>40.9666672771176</c:v>
                </c:pt>
                <c:pt idx="1230">
                  <c:v>41.0000006109476</c:v>
                </c:pt>
                <c:pt idx="1231">
                  <c:v>41.0333339447776</c:v>
                </c:pt>
                <c:pt idx="1232">
                  <c:v>41.0666672786077</c:v>
                </c:pt>
                <c:pt idx="1233">
                  <c:v>41.1000006124377</c:v>
                </c:pt>
                <c:pt idx="1234">
                  <c:v>41.1333339462678</c:v>
                </c:pt>
                <c:pt idx="1235">
                  <c:v>41.1666672800978</c:v>
                </c:pt>
                <c:pt idx="1236">
                  <c:v>41.2000006139278</c:v>
                </c:pt>
                <c:pt idx="1237">
                  <c:v>41.2333339477579</c:v>
                </c:pt>
                <c:pt idx="1238">
                  <c:v>41.2666672815879</c:v>
                </c:pt>
                <c:pt idx="1239">
                  <c:v>41.300000615418</c:v>
                </c:pt>
                <c:pt idx="1240">
                  <c:v>41.333333949248</c:v>
                </c:pt>
                <c:pt idx="1241">
                  <c:v>41.366667283078</c:v>
                </c:pt>
                <c:pt idx="1242">
                  <c:v>41.4000006169081</c:v>
                </c:pt>
                <c:pt idx="1243">
                  <c:v>41.4333339507381</c:v>
                </c:pt>
                <c:pt idx="1244">
                  <c:v>41.4666672845682</c:v>
                </c:pt>
                <c:pt idx="1245">
                  <c:v>41.5000006183982</c:v>
                </c:pt>
                <c:pt idx="1246">
                  <c:v>41.5333339522282</c:v>
                </c:pt>
                <c:pt idx="1247">
                  <c:v>41.5666672860583</c:v>
                </c:pt>
                <c:pt idx="1248">
                  <c:v>41.6000006198883</c:v>
                </c:pt>
                <c:pt idx="1249">
                  <c:v>41.6333339537183</c:v>
                </c:pt>
                <c:pt idx="1250">
                  <c:v>41.6666672875484</c:v>
                </c:pt>
                <c:pt idx="1251">
                  <c:v>41.7000006213784</c:v>
                </c:pt>
                <c:pt idx="1252">
                  <c:v>41.7333339552085</c:v>
                </c:pt>
                <c:pt idx="1253">
                  <c:v>41.7666672890385</c:v>
                </c:pt>
                <c:pt idx="1254">
                  <c:v>41.8000006228685</c:v>
                </c:pt>
                <c:pt idx="1255">
                  <c:v>41.8333339566986</c:v>
                </c:pt>
                <c:pt idx="1256">
                  <c:v>41.8666672905286</c:v>
                </c:pt>
                <c:pt idx="1257">
                  <c:v>41.9000006243587</c:v>
                </c:pt>
                <c:pt idx="1258">
                  <c:v>41.9333339581887</c:v>
                </c:pt>
                <c:pt idx="1259">
                  <c:v>41.9666672920187</c:v>
                </c:pt>
                <c:pt idx="1260">
                  <c:v>42.0000006258488</c:v>
                </c:pt>
                <c:pt idx="1261">
                  <c:v>42.0333339596788</c:v>
                </c:pt>
                <c:pt idx="1262">
                  <c:v>42.0666672935089</c:v>
                </c:pt>
                <c:pt idx="1263">
                  <c:v>42.1000006273389</c:v>
                </c:pt>
                <c:pt idx="1264">
                  <c:v>42.1333339611689</c:v>
                </c:pt>
                <c:pt idx="1265">
                  <c:v>42.166667294999</c:v>
                </c:pt>
                <c:pt idx="1266">
                  <c:v>42.200000628829</c:v>
                </c:pt>
                <c:pt idx="1267">
                  <c:v>42.233333962659</c:v>
                </c:pt>
                <c:pt idx="1268">
                  <c:v>42.2666672964891</c:v>
                </c:pt>
                <c:pt idx="1269">
                  <c:v>42.3000006303191</c:v>
                </c:pt>
                <c:pt idx="1270">
                  <c:v>42.3333339641492</c:v>
                </c:pt>
                <c:pt idx="1271">
                  <c:v>42.3666672979792</c:v>
                </c:pt>
                <c:pt idx="1272">
                  <c:v>42.4000006318092</c:v>
                </c:pt>
                <c:pt idx="1273">
                  <c:v>42.4333339656393</c:v>
                </c:pt>
                <c:pt idx="1274">
                  <c:v>42.4666672994693</c:v>
                </c:pt>
                <c:pt idx="1275">
                  <c:v>42.5000006332994</c:v>
                </c:pt>
                <c:pt idx="1276">
                  <c:v>42.5333339671294</c:v>
                </c:pt>
                <c:pt idx="1277">
                  <c:v>42.5666673009594</c:v>
                </c:pt>
                <c:pt idx="1278">
                  <c:v>42.6000006347895</c:v>
                </c:pt>
                <c:pt idx="1279">
                  <c:v>42.6333339686195</c:v>
                </c:pt>
                <c:pt idx="1280">
                  <c:v>42.6666673024496</c:v>
                </c:pt>
                <c:pt idx="1281">
                  <c:v>42.7000006362796</c:v>
                </c:pt>
                <c:pt idx="1282">
                  <c:v>42.7333339701096</c:v>
                </c:pt>
                <c:pt idx="1283">
                  <c:v>42.7666673039397</c:v>
                </c:pt>
                <c:pt idx="1284">
                  <c:v>42.8000006377697</c:v>
                </c:pt>
                <c:pt idx="1285">
                  <c:v>42.8333339715997</c:v>
                </c:pt>
                <c:pt idx="1286">
                  <c:v>42.8666673054298</c:v>
                </c:pt>
                <c:pt idx="1287">
                  <c:v>42.9000006392598</c:v>
                </c:pt>
                <c:pt idx="1288">
                  <c:v>42.9333339730899</c:v>
                </c:pt>
                <c:pt idx="1289">
                  <c:v>42.9666673069199</c:v>
                </c:pt>
                <c:pt idx="1290">
                  <c:v>43.0000006407499</c:v>
                </c:pt>
                <c:pt idx="1291">
                  <c:v>43.03333397458</c:v>
                </c:pt>
                <c:pt idx="1292">
                  <c:v>43.06666730841</c:v>
                </c:pt>
                <c:pt idx="1293">
                  <c:v>43.10000064224</c:v>
                </c:pt>
                <c:pt idx="1294">
                  <c:v>43.1333339760701</c:v>
                </c:pt>
                <c:pt idx="1295">
                  <c:v>43.1666673099001</c:v>
                </c:pt>
                <c:pt idx="1296">
                  <c:v>43.2000006437302</c:v>
                </c:pt>
                <c:pt idx="1297">
                  <c:v>43.2333339775602</c:v>
                </c:pt>
                <c:pt idx="1298">
                  <c:v>43.2666673113902</c:v>
                </c:pt>
                <c:pt idx="1299">
                  <c:v>43.3000006452203</c:v>
                </c:pt>
                <c:pt idx="1300">
                  <c:v>43.3333339790503</c:v>
                </c:pt>
                <c:pt idx="1301">
                  <c:v>43.3666673128804</c:v>
                </c:pt>
                <c:pt idx="1302">
                  <c:v>43.4000006467104</c:v>
                </c:pt>
                <c:pt idx="1303">
                  <c:v>43.4333339805404</c:v>
                </c:pt>
                <c:pt idx="1304">
                  <c:v>43.4666673143705</c:v>
                </c:pt>
                <c:pt idx="1305">
                  <c:v>43.5000006482005</c:v>
                </c:pt>
                <c:pt idx="1306">
                  <c:v>43.5333339820305</c:v>
                </c:pt>
                <c:pt idx="1307">
                  <c:v>43.5666673158606</c:v>
                </c:pt>
                <c:pt idx="1308">
                  <c:v>43.6000006496906</c:v>
                </c:pt>
                <c:pt idx="1309">
                  <c:v>43.6333339835207</c:v>
                </c:pt>
                <c:pt idx="1310">
                  <c:v>43.6666673173507</c:v>
                </c:pt>
                <c:pt idx="1311">
                  <c:v>43.7000006511807</c:v>
                </c:pt>
                <c:pt idx="1312">
                  <c:v>43.7333339850108</c:v>
                </c:pt>
                <c:pt idx="1313">
                  <c:v>43.7666673188408</c:v>
                </c:pt>
                <c:pt idx="1314">
                  <c:v>43.8000006526709</c:v>
                </c:pt>
                <c:pt idx="1315">
                  <c:v>43.8333339865009</c:v>
                </c:pt>
                <c:pt idx="1316">
                  <c:v>43.8666673203309</c:v>
                </c:pt>
                <c:pt idx="1317">
                  <c:v>43.900000654161</c:v>
                </c:pt>
                <c:pt idx="1318">
                  <c:v>43.933333987991</c:v>
                </c:pt>
                <c:pt idx="1319">
                  <c:v>43.9666673218211</c:v>
                </c:pt>
                <c:pt idx="1320">
                  <c:v>44.0000006556511</c:v>
                </c:pt>
                <c:pt idx="1321">
                  <c:v>44.0333339894811</c:v>
                </c:pt>
                <c:pt idx="1322">
                  <c:v>44.0666673233112</c:v>
                </c:pt>
                <c:pt idx="1323">
                  <c:v>44.1000006571412</c:v>
                </c:pt>
                <c:pt idx="1324">
                  <c:v>44.1333339909713</c:v>
                </c:pt>
                <c:pt idx="1325">
                  <c:v>44.1666673248013</c:v>
                </c:pt>
                <c:pt idx="1326">
                  <c:v>44.2000006586313</c:v>
                </c:pt>
                <c:pt idx="1327">
                  <c:v>44.2333339924614</c:v>
                </c:pt>
                <c:pt idx="1328">
                  <c:v>44.2666673262914</c:v>
                </c:pt>
                <c:pt idx="1329">
                  <c:v>44.3000006601214</c:v>
                </c:pt>
                <c:pt idx="1330">
                  <c:v>44.3333339939515</c:v>
                </c:pt>
                <c:pt idx="1331">
                  <c:v>44.3666673277815</c:v>
                </c:pt>
                <c:pt idx="1332">
                  <c:v>44.4000006616116</c:v>
                </c:pt>
                <c:pt idx="1333">
                  <c:v>44.4333339954416</c:v>
                </c:pt>
                <c:pt idx="1334">
                  <c:v>44.4666673292716</c:v>
                </c:pt>
                <c:pt idx="1335">
                  <c:v>44.5000006631017</c:v>
                </c:pt>
                <c:pt idx="1336">
                  <c:v>44.5333339969317</c:v>
                </c:pt>
                <c:pt idx="1337">
                  <c:v>44.5666673307618</c:v>
                </c:pt>
                <c:pt idx="1338">
                  <c:v>44.6000006645918</c:v>
                </c:pt>
                <c:pt idx="1339">
                  <c:v>44.6333339984218</c:v>
                </c:pt>
                <c:pt idx="1340">
                  <c:v>44.6666673322519</c:v>
                </c:pt>
                <c:pt idx="1341">
                  <c:v>44.7000006660819</c:v>
                </c:pt>
                <c:pt idx="1342">
                  <c:v>44.7333339999119</c:v>
                </c:pt>
                <c:pt idx="1343">
                  <c:v>44.766667333742</c:v>
                </c:pt>
                <c:pt idx="1344">
                  <c:v>44.800000667572</c:v>
                </c:pt>
                <c:pt idx="1345">
                  <c:v>44.8333340014021</c:v>
                </c:pt>
                <c:pt idx="1346">
                  <c:v>44.8666673352321</c:v>
                </c:pt>
                <c:pt idx="1347">
                  <c:v>44.9000006690621</c:v>
                </c:pt>
                <c:pt idx="1348">
                  <c:v>44.9333340028922</c:v>
                </c:pt>
                <c:pt idx="1349">
                  <c:v>44.9666673367222</c:v>
                </c:pt>
                <c:pt idx="1350">
                  <c:v>45.0000006705523</c:v>
                </c:pt>
                <c:pt idx="1351">
                  <c:v>45.0333340043823</c:v>
                </c:pt>
                <c:pt idx="1352">
                  <c:v>45.0666673382123</c:v>
                </c:pt>
                <c:pt idx="1353">
                  <c:v>45.1000006720424</c:v>
                </c:pt>
                <c:pt idx="1354">
                  <c:v>45.1333340058724</c:v>
                </c:pt>
                <c:pt idx="1355">
                  <c:v>45.1666673397025</c:v>
                </c:pt>
                <c:pt idx="1356">
                  <c:v>45.2000006735325</c:v>
                </c:pt>
                <c:pt idx="1357">
                  <c:v>45.2333340073625</c:v>
                </c:pt>
                <c:pt idx="1358">
                  <c:v>45.2666673411926</c:v>
                </c:pt>
                <c:pt idx="1359">
                  <c:v>45.3000006750226</c:v>
                </c:pt>
                <c:pt idx="1360">
                  <c:v>45.3333340088526</c:v>
                </c:pt>
                <c:pt idx="1361">
                  <c:v>45.3666673426827</c:v>
                </c:pt>
                <c:pt idx="1362">
                  <c:v>45.4000006765127</c:v>
                </c:pt>
                <c:pt idx="1363">
                  <c:v>45.4333340103428</c:v>
                </c:pt>
                <c:pt idx="1364">
                  <c:v>45.4666673441728</c:v>
                </c:pt>
                <c:pt idx="1365">
                  <c:v>45.5000006780028</c:v>
                </c:pt>
                <c:pt idx="1366">
                  <c:v>45.5333340118329</c:v>
                </c:pt>
                <c:pt idx="1367">
                  <c:v>45.5666673456629</c:v>
                </c:pt>
                <c:pt idx="1368">
                  <c:v>45.600000679493</c:v>
                </c:pt>
                <c:pt idx="1369">
                  <c:v>45.633334013323</c:v>
                </c:pt>
                <c:pt idx="1370">
                  <c:v>45.666667347153</c:v>
                </c:pt>
                <c:pt idx="1371">
                  <c:v>45.7000006809831</c:v>
                </c:pt>
                <c:pt idx="1372">
                  <c:v>45.7333340148131</c:v>
                </c:pt>
                <c:pt idx="1373">
                  <c:v>45.7666673486431</c:v>
                </c:pt>
                <c:pt idx="1374">
                  <c:v>45.8000006824732</c:v>
                </c:pt>
                <c:pt idx="1375">
                  <c:v>45.8333340163032</c:v>
                </c:pt>
                <c:pt idx="1376">
                  <c:v>45.8666673501333</c:v>
                </c:pt>
                <c:pt idx="1377">
                  <c:v>45.9000006839633</c:v>
                </c:pt>
                <c:pt idx="1378">
                  <c:v>45.9333340177933</c:v>
                </c:pt>
                <c:pt idx="1379">
                  <c:v>45.9666673516234</c:v>
                </c:pt>
                <c:pt idx="1380">
                  <c:v>46.0000006854534</c:v>
                </c:pt>
                <c:pt idx="1381">
                  <c:v>46.0333340192835</c:v>
                </c:pt>
                <c:pt idx="1382">
                  <c:v>46.0666673531135</c:v>
                </c:pt>
                <c:pt idx="1383">
                  <c:v>46.1000006869435</c:v>
                </c:pt>
                <c:pt idx="1384">
                  <c:v>46.1333340207736</c:v>
                </c:pt>
                <c:pt idx="1385">
                  <c:v>46.1666673546036</c:v>
                </c:pt>
                <c:pt idx="1386">
                  <c:v>46.2000006884337</c:v>
                </c:pt>
                <c:pt idx="1387">
                  <c:v>46.2333340222637</c:v>
                </c:pt>
                <c:pt idx="1388">
                  <c:v>46.2666673560937</c:v>
                </c:pt>
                <c:pt idx="1389">
                  <c:v>46.3000006899238</c:v>
                </c:pt>
                <c:pt idx="1390">
                  <c:v>46.3333340237538</c:v>
                </c:pt>
                <c:pt idx="1391">
                  <c:v>46.3666673575838</c:v>
                </c:pt>
                <c:pt idx="1392">
                  <c:v>46.4000006914139</c:v>
                </c:pt>
                <c:pt idx="1393">
                  <c:v>46.4333340252439</c:v>
                </c:pt>
                <c:pt idx="1394">
                  <c:v>46.466667359074</c:v>
                </c:pt>
                <c:pt idx="1395">
                  <c:v>46.500000692904</c:v>
                </c:pt>
                <c:pt idx="1396">
                  <c:v>46.533334026734</c:v>
                </c:pt>
                <c:pt idx="1397">
                  <c:v>46.5666673605641</c:v>
                </c:pt>
                <c:pt idx="1398">
                  <c:v>46.6000006943941</c:v>
                </c:pt>
                <c:pt idx="1399">
                  <c:v>46.6333340282242</c:v>
                </c:pt>
                <c:pt idx="1400">
                  <c:v>46.6666673620542</c:v>
                </c:pt>
                <c:pt idx="1401">
                  <c:v>46.7000006958842</c:v>
                </c:pt>
                <c:pt idx="1402">
                  <c:v>46.7333340297143</c:v>
                </c:pt>
                <c:pt idx="1403">
                  <c:v>46.7666673635443</c:v>
                </c:pt>
                <c:pt idx="1404">
                  <c:v>46.8000006973743</c:v>
                </c:pt>
                <c:pt idx="1405">
                  <c:v>46.8333340312044</c:v>
                </c:pt>
                <c:pt idx="1406">
                  <c:v>46.8666673650344</c:v>
                </c:pt>
                <c:pt idx="1407">
                  <c:v>46.9000006988645</c:v>
                </c:pt>
                <c:pt idx="1408">
                  <c:v>46.9333340326945</c:v>
                </c:pt>
                <c:pt idx="1409">
                  <c:v>46.9666673665245</c:v>
                </c:pt>
                <c:pt idx="1410">
                  <c:v>47.0000007003546</c:v>
                </c:pt>
                <c:pt idx="1411">
                  <c:v>47.0333340341846</c:v>
                </c:pt>
                <c:pt idx="1412">
                  <c:v>47.0666673680147</c:v>
                </c:pt>
                <c:pt idx="1413">
                  <c:v>47.1000007018447</c:v>
                </c:pt>
                <c:pt idx="1414">
                  <c:v>47.1333340356747</c:v>
                </c:pt>
                <c:pt idx="1415">
                  <c:v>47.1666673695048</c:v>
                </c:pt>
                <c:pt idx="1416">
                  <c:v>47.2000007033348</c:v>
                </c:pt>
                <c:pt idx="1417">
                  <c:v>47.2333340371648</c:v>
                </c:pt>
                <c:pt idx="1418">
                  <c:v>47.2666673709949</c:v>
                </c:pt>
                <c:pt idx="1419">
                  <c:v>47.3000007048249</c:v>
                </c:pt>
                <c:pt idx="1420">
                  <c:v>47.333334038655</c:v>
                </c:pt>
                <c:pt idx="1421">
                  <c:v>47.366667372485</c:v>
                </c:pt>
                <c:pt idx="1422">
                  <c:v>47.400000706315</c:v>
                </c:pt>
                <c:pt idx="1423">
                  <c:v>47.4333340401451</c:v>
                </c:pt>
                <c:pt idx="1424">
                  <c:v>47.4666673739751</c:v>
                </c:pt>
                <c:pt idx="1425">
                  <c:v>47.5000007078052</c:v>
                </c:pt>
                <c:pt idx="1426">
                  <c:v>47.5333340416352</c:v>
                </c:pt>
                <c:pt idx="1427">
                  <c:v>47.5666673754652</c:v>
                </c:pt>
                <c:pt idx="1428">
                  <c:v>47.6000007092953</c:v>
                </c:pt>
                <c:pt idx="1429">
                  <c:v>47.6333340431253</c:v>
                </c:pt>
                <c:pt idx="1430">
                  <c:v>47.6666673769554</c:v>
                </c:pt>
                <c:pt idx="1431">
                  <c:v>47.7000007107854</c:v>
                </c:pt>
                <c:pt idx="1432">
                  <c:v>47.7333340446154</c:v>
                </c:pt>
                <c:pt idx="1433">
                  <c:v>47.7666673784455</c:v>
                </c:pt>
                <c:pt idx="1434">
                  <c:v>47.8000007122755</c:v>
                </c:pt>
                <c:pt idx="1435">
                  <c:v>47.8333340461055</c:v>
                </c:pt>
                <c:pt idx="1436">
                  <c:v>47.8666673799356</c:v>
                </c:pt>
                <c:pt idx="1437">
                  <c:v>47.9000007137656</c:v>
                </c:pt>
                <c:pt idx="1438">
                  <c:v>47.9333340475957</c:v>
                </c:pt>
                <c:pt idx="1439">
                  <c:v>47.9666673814257</c:v>
                </c:pt>
                <c:pt idx="1440">
                  <c:v>48.0000007152557</c:v>
                </c:pt>
                <c:pt idx="1441">
                  <c:v>48.0333340490858</c:v>
                </c:pt>
                <c:pt idx="1442">
                  <c:v>48.0666673829158</c:v>
                </c:pt>
                <c:pt idx="1443">
                  <c:v>48.1000007167459</c:v>
                </c:pt>
                <c:pt idx="1444">
                  <c:v>48.1333340505759</c:v>
                </c:pt>
                <c:pt idx="1445">
                  <c:v>48.1666673844059</c:v>
                </c:pt>
                <c:pt idx="1446">
                  <c:v>48.200000718236</c:v>
                </c:pt>
                <c:pt idx="1447">
                  <c:v>48.233334052066</c:v>
                </c:pt>
                <c:pt idx="1448">
                  <c:v>48.2666673858961</c:v>
                </c:pt>
                <c:pt idx="1449">
                  <c:v>48.3000007197261</c:v>
                </c:pt>
                <c:pt idx="1450">
                  <c:v>48.3333340535561</c:v>
                </c:pt>
                <c:pt idx="1451">
                  <c:v>48.3666673873862</c:v>
                </c:pt>
                <c:pt idx="1452">
                  <c:v>48.4000007212162</c:v>
                </c:pt>
                <c:pt idx="1453">
                  <c:v>48.4333340550462</c:v>
                </c:pt>
                <c:pt idx="1454">
                  <c:v>48.4666673888763</c:v>
                </c:pt>
                <c:pt idx="1455">
                  <c:v>48.5000007227063</c:v>
                </c:pt>
                <c:pt idx="1456">
                  <c:v>48.5333340565364</c:v>
                </c:pt>
                <c:pt idx="1457">
                  <c:v>48.5666673903664</c:v>
                </c:pt>
                <c:pt idx="1458">
                  <c:v>48.6000007241964</c:v>
                </c:pt>
                <c:pt idx="1459">
                  <c:v>48.6333340580265</c:v>
                </c:pt>
                <c:pt idx="1460">
                  <c:v>48.6666673918565</c:v>
                </c:pt>
                <c:pt idx="1461">
                  <c:v>48.7000007256866</c:v>
                </c:pt>
                <c:pt idx="1462">
                  <c:v>48.7333340595166</c:v>
                </c:pt>
                <c:pt idx="1463">
                  <c:v>48.7666673933466</c:v>
                </c:pt>
                <c:pt idx="1464">
                  <c:v>48.8000007271767</c:v>
                </c:pt>
                <c:pt idx="1465">
                  <c:v>48.8333340610067</c:v>
                </c:pt>
                <c:pt idx="1466">
                  <c:v>48.8666673948367</c:v>
                </c:pt>
                <c:pt idx="1467">
                  <c:v>48.9000007286668</c:v>
                </c:pt>
                <c:pt idx="1468">
                  <c:v>48.9333340624968</c:v>
                </c:pt>
                <c:pt idx="1469">
                  <c:v>48.9666673963269</c:v>
                </c:pt>
                <c:pt idx="1470">
                  <c:v>49.0000007301569</c:v>
                </c:pt>
                <c:pt idx="1471">
                  <c:v>49.0333340639869</c:v>
                </c:pt>
                <c:pt idx="1472">
                  <c:v>49.066667397817</c:v>
                </c:pt>
                <c:pt idx="1473">
                  <c:v>49.100000731647</c:v>
                </c:pt>
                <c:pt idx="1474">
                  <c:v>49.1333340654771</c:v>
                </c:pt>
                <c:pt idx="1475">
                  <c:v>49.1666673993071</c:v>
                </c:pt>
                <c:pt idx="1476">
                  <c:v>49.2000007331371</c:v>
                </c:pt>
                <c:pt idx="1477">
                  <c:v>49.2333340669672</c:v>
                </c:pt>
                <c:pt idx="1478">
                  <c:v>49.2666674007972</c:v>
                </c:pt>
                <c:pt idx="1479">
                  <c:v>49.3000007346272</c:v>
                </c:pt>
                <c:pt idx="1480">
                  <c:v>49.3333340684573</c:v>
                </c:pt>
                <c:pt idx="1481">
                  <c:v>49.3666674022873</c:v>
                </c:pt>
                <c:pt idx="1482">
                  <c:v>49.4000007361174</c:v>
                </c:pt>
                <c:pt idx="1483">
                  <c:v>49.4333340699474</c:v>
                </c:pt>
                <c:pt idx="1484">
                  <c:v>49.4666674037774</c:v>
                </c:pt>
                <c:pt idx="1485">
                  <c:v>49.5000007376075</c:v>
                </c:pt>
                <c:pt idx="1486">
                  <c:v>49.5333340714375</c:v>
                </c:pt>
                <c:pt idx="1487">
                  <c:v>49.5666674052676</c:v>
                </c:pt>
                <c:pt idx="1488">
                  <c:v>49.6000007390976</c:v>
                </c:pt>
                <c:pt idx="1489">
                  <c:v>49.6333340729276</c:v>
                </c:pt>
                <c:pt idx="1490">
                  <c:v>49.6666674067577</c:v>
                </c:pt>
                <c:pt idx="1491">
                  <c:v>49.7000007405877</c:v>
                </c:pt>
                <c:pt idx="1492">
                  <c:v>49.7333340744178</c:v>
                </c:pt>
                <c:pt idx="1493">
                  <c:v>49.7666674082478</c:v>
                </c:pt>
                <c:pt idx="1494">
                  <c:v>49.8000007420778</c:v>
                </c:pt>
                <c:pt idx="1495">
                  <c:v>49.8333340759079</c:v>
                </c:pt>
                <c:pt idx="1496">
                  <c:v>49.8666674097379</c:v>
                </c:pt>
                <c:pt idx="1497">
                  <c:v>49.900000743568</c:v>
                </c:pt>
                <c:pt idx="1498">
                  <c:v>49.933334077398</c:v>
                </c:pt>
                <c:pt idx="1499">
                  <c:v>49.966667411228</c:v>
                </c:pt>
                <c:pt idx="1500">
                  <c:v>50.0000007450581</c:v>
                </c:pt>
                <c:pt idx="1501">
                  <c:v>50.0333340788881</c:v>
                </c:pt>
                <c:pt idx="1502">
                  <c:v>50.0666674127181</c:v>
                </c:pt>
                <c:pt idx="1503">
                  <c:v>50.1000007465482</c:v>
                </c:pt>
                <c:pt idx="1504">
                  <c:v>50.1333340803782</c:v>
                </c:pt>
                <c:pt idx="1505">
                  <c:v>50.1666674142083</c:v>
                </c:pt>
                <c:pt idx="1506">
                  <c:v>50.2000007480383</c:v>
                </c:pt>
                <c:pt idx="1507">
                  <c:v>50.2333340818683</c:v>
                </c:pt>
                <c:pt idx="1508">
                  <c:v>50.2666674156984</c:v>
                </c:pt>
                <c:pt idx="1509">
                  <c:v>50.3000007495284</c:v>
                </c:pt>
                <c:pt idx="1510">
                  <c:v>50.3333340833584</c:v>
                </c:pt>
                <c:pt idx="1511">
                  <c:v>50.3666674171885</c:v>
                </c:pt>
                <c:pt idx="1512">
                  <c:v>50.4000007510185</c:v>
                </c:pt>
                <c:pt idx="1513">
                  <c:v>50.4333340848486</c:v>
                </c:pt>
                <c:pt idx="1514">
                  <c:v>50.4666674186786</c:v>
                </c:pt>
                <c:pt idx="1515">
                  <c:v>50.5000007525086</c:v>
                </c:pt>
                <c:pt idx="1516">
                  <c:v>50.5333340863387</c:v>
                </c:pt>
                <c:pt idx="1517">
                  <c:v>50.5666674201687</c:v>
                </c:pt>
                <c:pt idx="1518">
                  <c:v>50.6000007539988</c:v>
                </c:pt>
                <c:pt idx="1519">
                  <c:v>50.6333340878288</c:v>
                </c:pt>
                <c:pt idx="1520">
                  <c:v>50.6666674216588</c:v>
                </c:pt>
                <c:pt idx="1521">
                  <c:v>50.7000007554889</c:v>
                </c:pt>
                <c:pt idx="1522">
                  <c:v>50.7333340893189</c:v>
                </c:pt>
                <c:pt idx="1523">
                  <c:v>50.766667423149</c:v>
                </c:pt>
                <c:pt idx="1524">
                  <c:v>50.800000756979</c:v>
                </c:pt>
                <c:pt idx="1525">
                  <c:v>50.833334090809</c:v>
                </c:pt>
                <c:pt idx="1526">
                  <c:v>50.8666674246391</c:v>
                </c:pt>
                <c:pt idx="1527">
                  <c:v>50.9000007584691</c:v>
                </c:pt>
                <c:pt idx="1528">
                  <c:v>50.9333340922991</c:v>
                </c:pt>
                <c:pt idx="1529">
                  <c:v>50.9666674261292</c:v>
                </c:pt>
                <c:pt idx="1530">
                  <c:v>51.0000007599592</c:v>
                </c:pt>
                <c:pt idx="1531">
                  <c:v>51.0333340937893</c:v>
                </c:pt>
                <c:pt idx="1532">
                  <c:v>51.0666674276193</c:v>
                </c:pt>
                <c:pt idx="1533">
                  <c:v>51.1000007614493</c:v>
                </c:pt>
                <c:pt idx="1534">
                  <c:v>51.1333340952794</c:v>
                </c:pt>
                <c:pt idx="1535">
                  <c:v>51.1666674291094</c:v>
                </c:pt>
                <c:pt idx="1536">
                  <c:v>51.2000007629395</c:v>
                </c:pt>
                <c:pt idx="1537">
                  <c:v>51.2333340967695</c:v>
                </c:pt>
                <c:pt idx="1538">
                  <c:v>51.2666674305995</c:v>
                </c:pt>
                <c:pt idx="1539">
                  <c:v>51.3000007644296</c:v>
                </c:pt>
                <c:pt idx="1540">
                  <c:v>51.3333340982596</c:v>
                </c:pt>
                <c:pt idx="1541">
                  <c:v>51.3666674320896</c:v>
                </c:pt>
                <c:pt idx="1542">
                  <c:v>51.4000007659197</c:v>
                </c:pt>
                <c:pt idx="1543">
                  <c:v>51.4333340997497</c:v>
                </c:pt>
                <c:pt idx="1544">
                  <c:v>51.4666674335798</c:v>
                </c:pt>
                <c:pt idx="1545">
                  <c:v>51.5000007674098</c:v>
                </c:pt>
                <c:pt idx="1546">
                  <c:v>51.5333341012398</c:v>
                </c:pt>
                <c:pt idx="1547">
                  <c:v>51.5666674350699</c:v>
                </c:pt>
                <c:pt idx="1548">
                  <c:v>51.6000007688999</c:v>
                </c:pt>
                <c:pt idx="1549">
                  <c:v>51.63333410273</c:v>
                </c:pt>
                <c:pt idx="1550">
                  <c:v>51.66666743656</c:v>
                </c:pt>
                <c:pt idx="1551">
                  <c:v>51.70000077039</c:v>
                </c:pt>
                <c:pt idx="1552">
                  <c:v>51.7333341042201</c:v>
                </c:pt>
                <c:pt idx="1553">
                  <c:v>51.7666674380501</c:v>
                </c:pt>
                <c:pt idx="1554">
                  <c:v>51.8000007718802</c:v>
                </c:pt>
                <c:pt idx="1555">
                  <c:v>51.8333341057102</c:v>
                </c:pt>
                <c:pt idx="1556">
                  <c:v>51.8666674395402</c:v>
                </c:pt>
                <c:pt idx="1557">
                  <c:v>51.9000007733703</c:v>
                </c:pt>
                <c:pt idx="1558">
                  <c:v>51.9333341072003</c:v>
                </c:pt>
                <c:pt idx="1559">
                  <c:v>51.9666674410304</c:v>
                </c:pt>
                <c:pt idx="1560">
                  <c:v>52.0000007748604</c:v>
                </c:pt>
                <c:pt idx="1561">
                  <c:v>52.0333341086904</c:v>
                </c:pt>
                <c:pt idx="1562">
                  <c:v>52.0666674425205</c:v>
                </c:pt>
                <c:pt idx="1563">
                  <c:v>52.1000007763505</c:v>
                </c:pt>
                <c:pt idx="1564">
                  <c:v>52.1333341101805</c:v>
                </c:pt>
                <c:pt idx="1565">
                  <c:v>52.1666674440106</c:v>
                </c:pt>
                <c:pt idx="1566">
                  <c:v>52.2000007778406</c:v>
                </c:pt>
                <c:pt idx="1567">
                  <c:v>52.2333341116707</c:v>
                </c:pt>
                <c:pt idx="1568">
                  <c:v>52.2666674455007</c:v>
                </c:pt>
                <c:pt idx="1569">
                  <c:v>52.3000007793307</c:v>
                </c:pt>
                <c:pt idx="1570">
                  <c:v>52.3333341131608</c:v>
                </c:pt>
                <c:pt idx="1571">
                  <c:v>52.3666674469908</c:v>
                </c:pt>
                <c:pt idx="1572">
                  <c:v>52.4000007808209</c:v>
                </c:pt>
                <c:pt idx="1573">
                  <c:v>52.4333341146509</c:v>
                </c:pt>
                <c:pt idx="1574">
                  <c:v>52.4666674484809</c:v>
                </c:pt>
                <c:pt idx="1575">
                  <c:v>52.500000782311</c:v>
                </c:pt>
                <c:pt idx="1576">
                  <c:v>52.533334116141</c:v>
                </c:pt>
                <c:pt idx="1577">
                  <c:v>52.566667449971</c:v>
                </c:pt>
                <c:pt idx="1578">
                  <c:v>52.6000007838011</c:v>
                </c:pt>
                <c:pt idx="1579">
                  <c:v>52.6333341176311</c:v>
                </c:pt>
                <c:pt idx="1580">
                  <c:v>52.6666674514612</c:v>
                </c:pt>
                <c:pt idx="1581">
                  <c:v>52.7000007852912</c:v>
                </c:pt>
                <c:pt idx="1582">
                  <c:v>52.7333341191212</c:v>
                </c:pt>
                <c:pt idx="1583">
                  <c:v>52.7666674529513</c:v>
                </c:pt>
                <c:pt idx="1584">
                  <c:v>52.8000007867813</c:v>
                </c:pt>
                <c:pt idx="1585">
                  <c:v>52.8333341206113</c:v>
                </c:pt>
                <c:pt idx="1586">
                  <c:v>52.8666674544414</c:v>
                </c:pt>
                <c:pt idx="1587">
                  <c:v>52.9000007882714</c:v>
                </c:pt>
                <c:pt idx="1588">
                  <c:v>52.9333341221015</c:v>
                </c:pt>
                <c:pt idx="1589">
                  <c:v>52.9666674559315</c:v>
                </c:pt>
                <c:pt idx="1590">
                  <c:v>53.0000007897615</c:v>
                </c:pt>
                <c:pt idx="1591">
                  <c:v>53.0333341235916</c:v>
                </c:pt>
                <c:pt idx="1592">
                  <c:v>53.0666674574216</c:v>
                </c:pt>
                <c:pt idx="1593">
                  <c:v>53.1000007912517</c:v>
                </c:pt>
                <c:pt idx="1594">
                  <c:v>53.1333341250817</c:v>
                </c:pt>
                <c:pt idx="1595">
                  <c:v>53.1666674589117</c:v>
                </c:pt>
                <c:pt idx="1596">
                  <c:v>53.2000007927418</c:v>
                </c:pt>
                <c:pt idx="1597">
                  <c:v>53.2333341265718</c:v>
                </c:pt>
                <c:pt idx="1598">
                  <c:v>53.2666674604019</c:v>
                </c:pt>
                <c:pt idx="1599">
                  <c:v>53.3000007942319</c:v>
                </c:pt>
                <c:pt idx="1600">
                  <c:v>53.3333341280619</c:v>
                </c:pt>
                <c:pt idx="1601">
                  <c:v>53.366667461892</c:v>
                </c:pt>
                <c:pt idx="1602">
                  <c:v>53.400000795722</c:v>
                </c:pt>
                <c:pt idx="1603">
                  <c:v>53.433334129552</c:v>
                </c:pt>
                <c:pt idx="1604">
                  <c:v>53.4666674633821</c:v>
                </c:pt>
                <c:pt idx="1605">
                  <c:v>53.5000007972121</c:v>
                </c:pt>
                <c:pt idx="1606">
                  <c:v>53.5333341310422</c:v>
                </c:pt>
                <c:pt idx="1607">
                  <c:v>53.5666674648722</c:v>
                </c:pt>
                <c:pt idx="1608">
                  <c:v>53.6000007987022</c:v>
                </c:pt>
                <c:pt idx="1609">
                  <c:v>53.6333341325323</c:v>
                </c:pt>
                <c:pt idx="1610">
                  <c:v>53.6666674663623</c:v>
                </c:pt>
                <c:pt idx="1611">
                  <c:v>53.7000008001924</c:v>
                </c:pt>
                <c:pt idx="1612">
                  <c:v>53.7333341340224</c:v>
                </c:pt>
                <c:pt idx="1613">
                  <c:v>53.7666674678524</c:v>
                </c:pt>
                <c:pt idx="1614">
                  <c:v>53.8000008016825</c:v>
                </c:pt>
                <c:pt idx="1615">
                  <c:v>53.8333341355125</c:v>
                </c:pt>
                <c:pt idx="1616">
                  <c:v>53.8666674693426</c:v>
                </c:pt>
                <c:pt idx="1617">
                  <c:v>53.9000008031726</c:v>
                </c:pt>
                <c:pt idx="1618">
                  <c:v>53.9333341370026</c:v>
                </c:pt>
                <c:pt idx="1619">
                  <c:v>53.9666674708327</c:v>
                </c:pt>
                <c:pt idx="1620">
                  <c:v>54.0000008046627</c:v>
                </c:pt>
                <c:pt idx="1621">
                  <c:v>54.0333341384927</c:v>
                </c:pt>
                <c:pt idx="1622">
                  <c:v>54.0666674723228</c:v>
                </c:pt>
                <c:pt idx="1623">
                  <c:v>54.1000008061528</c:v>
                </c:pt>
                <c:pt idx="1624">
                  <c:v>54.1333341399829</c:v>
                </c:pt>
                <c:pt idx="1625">
                  <c:v>54.1666674738129</c:v>
                </c:pt>
                <c:pt idx="1626">
                  <c:v>54.2000008076429</c:v>
                </c:pt>
                <c:pt idx="1627">
                  <c:v>54.233334141473</c:v>
                </c:pt>
                <c:pt idx="1628">
                  <c:v>54.266667475303</c:v>
                </c:pt>
                <c:pt idx="1629">
                  <c:v>54.3000008091331</c:v>
                </c:pt>
                <c:pt idx="1630">
                  <c:v>54.3333341429631</c:v>
                </c:pt>
                <c:pt idx="1631">
                  <c:v>54.3666674767931</c:v>
                </c:pt>
                <c:pt idx="1632">
                  <c:v>54.4000008106232</c:v>
                </c:pt>
                <c:pt idx="1633">
                  <c:v>54.4333341444532</c:v>
                </c:pt>
                <c:pt idx="1634">
                  <c:v>54.4666674782833</c:v>
                </c:pt>
                <c:pt idx="1635">
                  <c:v>54.5000008121133</c:v>
                </c:pt>
                <c:pt idx="1636">
                  <c:v>54.5333341459433</c:v>
                </c:pt>
                <c:pt idx="1637">
                  <c:v>54.5666674797734</c:v>
                </c:pt>
                <c:pt idx="1638">
                  <c:v>54.6000008136034</c:v>
                </c:pt>
                <c:pt idx="1639">
                  <c:v>54.6333341474334</c:v>
                </c:pt>
                <c:pt idx="1640">
                  <c:v>54.6666674812635</c:v>
                </c:pt>
                <c:pt idx="1641">
                  <c:v>54.7000008150935</c:v>
                </c:pt>
                <c:pt idx="1642">
                  <c:v>54.7333341489236</c:v>
                </c:pt>
                <c:pt idx="1643">
                  <c:v>54.7666674827536</c:v>
                </c:pt>
                <c:pt idx="1644">
                  <c:v>54.8000008165836</c:v>
                </c:pt>
                <c:pt idx="1645">
                  <c:v>54.8333341504137</c:v>
                </c:pt>
                <c:pt idx="1646">
                  <c:v>54.8666674842437</c:v>
                </c:pt>
                <c:pt idx="1647">
                  <c:v>54.9000008180738</c:v>
                </c:pt>
                <c:pt idx="1648">
                  <c:v>54.9333341519038</c:v>
                </c:pt>
                <c:pt idx="1649">
                  <c:v>54.9666674857338</c:v>
                </c:pt>
                <c:pt idx="1650">
                  <c:v>55.0000008195639</c:v>
                </c:pt>
                <c:pt idx="1651">
                  <c:v>55.0333341533939</c:v>
                </c:pt>
                <c:pt idx="1652">
                  <c:v>55.0666674872239</c:v>
                </c:pt>
                <c:pt idx="1653">
                  <c:v>55.100000821054</c:v>
                </c:pt>
                <c:pt idx="1654">
                  <c:v>55.133334154884</c:v>
                </c:pt>
                <c:pt idx="1655">
                  <c:v>55.1666674887141</c:v>
                </c:pt>
                <c:pt idx="1656">
                  <c:v>55.2000008225441</c:v>
                </c:pt>
                <c:pt idx="1657">
                  <c:v>55.2333341563741</c:v>
                </c:pt>
                <c:pt idx="1658">
                  <c:v>55.2666674902042</c:v>
                </c:pt>
                <c:pt idx="1659">
                  <c:v>55.3000008240342</c:v>
                </c:pt>
                <c:pt idx="1660">
                  <c:v>55.3333341578643</c:v>
                </c:pt>
                <c:pt idx="1661">
                  <c:v>55.3666674916943</c:v>
                </c:pt>
                <c:pt idx="1662">
                  <c:v>55.4000008255243</c:v>
                </c:pt>
                <c:pt idx="1663">
                  <c:v>55.4333341593544</c:v>
                </c:pt>
                <c:pt idx="1664">
                  <c:v>55.4666674931844</c:v>
                </c:pt>
                <c:pt idx="1665">
                  <c:v>55.5000008270144</c:v>
                </c:pt>
                <c:pt idx="1666">
                  <c:v>55.5333341608445</c:v>
                </c:pt>
                <c:pt idx="1667">
                  <c:v>55.5666674946745</c:v>
                </c:pt>
                <c:pt idx="1668">
                  <c:v>55.6000008285046</c:v>
                </c:pt>
                <c:pt idx="1669">
                  <c:v>55.6333341623346</c:v>
                </c:pt>
                <c:pt idx="1670">
                  <c:v>55.6666674961646</c:v>
                </c:pt>
                <c:pt idx="1671">
                  <c:v>55.7000008299947</c:v>
                </c:pt>
                <c:pt idx="1672">
                  <c:v>55.7333341638247</c:v>
                </c:pt>
                <c:pt idx="1673">
                  <c:v>55.7666674976548</c:v>
                </c:pt>
                <c:pt idx="1674">
                  <c:v>55.8000008314848</c:v>
                </c:pt>
                <c:pt idx="1675">
                  <c:v>55.8333341653148</c:v>
                </c:pt>
                <c:pt idx="1676">
                  <c:v>55.8666674991449</c:v>
                </c:pt>
                <c:pt idx="1677">
                  <c:v>55.9000008329749</c:v>
                </c:pt>
                <c:pt idx="1678">
                  <c:v>55.933334166805</c:v>
                </c:pt>
                <c:pt idx="1679">
                  <c:v>55.966667500635</c:v>
                </c:pt>
                <c:pt idx="1680">
                  <c:v>56.000000834465</c:v>
                </c:pt>
                <c:pt idx="1681">
                  <c:v>56.0333341682951</c:v>
                </c:pt>
                <c:pt idx="1682">
                  <c:v>56.0666675021251</c:v>
                </c:pt>
                <c:pt idx="1683">
                  <c:v>56.1000008359551</c:v>
                </c:pt>
                <c:pt idx="1684">
                  <c:v>56.1333341697852</c:v>
                </c:pt>
                <c:pt idx="1685">
                  <c:v>56.1666675036152</c:v>
                </c:pt>
                <c:pt idx="1686">
                  <c:v>56.2000008374453</c:v>
                </c:pt>
                <c:pt idx="1687">
                  <c:v>56.2333341712753</c:v>
                </c:pt>
                <c:pt idx="1688">
                  <c:v>56.2666675051053</c:v>
                </c:pt>
                <c:pt idx="1689">
                  <c:v>56.3000008389354</c:v>
                </c:pt>
                <c:pt idx="1690">
                  <c:v>56.3333341727654</c:v>
                </c:pt>
                <c:pt idx="1691">
                  <c:v>56.3666675065955</c:v>
                </c:pt>
                <c:pt idx="1692">
                  <c:v>56.4000008404255</c:v>
                </c:pt>
                <c:pt idx="1693">
                  <c:v>56.4333341742555</c:v>
                </c:pt>
                <c:pt idx="1694">
                  <c:v>56.4666675080856</c:v>
                </c:pt>
                <c:pt idx="1695">
                  <c:v>56.5000008419156</c:v>
                </c:pt>
                <c:pt idx="1696">
                  <c:v>56.5333341757456</c:v>
                </c:pt>
                <c:pt idx="1697">
                  <c:v>56.5666675095757</c:v>
                </c:pt>
                <c:pt idx="1698">
                  <c:v>56.6000008434057</c:v>
                </c:pt>
                <c:pt idx="1699">
                  <c:v>56.6333341772358</c:v>
                </c:pt>
                <c:pt idx="1700">
                  <c:v>56.6666675110658</c:v>
                </c:pt>
                <c:pt idx="1701">
                  <c:v>56.7000008448958</c:v>
                </c:pt>
                <c:pt idx="1702">
                  <c:v>56.7333341787259</c:v>
                </c:pt>
                <c:pt idx="1703">
                  <c:v>56.7666675125559</c:v>
                </c:pt>
                <c:pt idx="1704">
                  <c:v>56.800000846386</c:v>
                </c:pt>
                <c:pt idx="1705">
                  <c:v>56.833334180216</c:v>
                </c:pt>
                <c:pt idx="1706">
                  <c:v>56.866667514046</c:v>
                </c:pt>
                <c:pt idx="1707">
                  <c:v>56.9000008478761</c:v>
                </c:pt>
                <c:pt idx="1708">
                  <c:v>56.9333341817061</c:v>
                </c:pt>
                <c:pt idx="1709">
                  <c:v>56.9666675155362</c:v>
                </c:pt>
                <c:pt idx="1710">
                  <c:v>57.0000008493662</c:v>
                </c:pt>
                <c:pt idx="1711">
                  <c:v>57.0333341831962</c:v>
                </c:pt>
                <c:pt idx="1712">
                  <c:v>57.0666675170263</c:v>
                </c:pt>
                <c:pt idx="1713">
                  <c:v>57.1000008508563</c:v>
                </c:pt>
                <c:pt idx="1714">
                  <c:v>57.1333341846863</c:v>
                </c:pt>
                <c:pt idx="1715">
                  <c:v>57.1666675185164</c:v>
                </c:pt>
                <c:pt idx="1716">
                  <c:v>57.2000008523464</c:v>
                </c:pt>
                <c:pt idx="1717">
                  <c:v>57.2333341861765</c:v>
                </c:pt>
                <c:pt idx="1718">
                  <c:v>57.2666675200065</c:v>
                </c:pt>
                <c:pt idx="1719">
                  <c:v>57.3000008538365</c:v>
                </c:pt>
                <c:pt idx="1720">
                  <c:v>57.3333341876666</c:v>
                </c:pt>
                <c:pt idx="1721">
                  <c:v>57.3666675214966</c:v>
                </c:pt>
                <c:pt idx="1722">
                  <c:v>57.4000008553267</c:v>
                </c:pt>
                <c:pt idx="1723">
                  <c:v>57.4333341891567</c:v>
                </c:pt>
                <c:pt idx="1724">
                  <c:v>57.4666675229867</c:v>
                </c:pt>
                <c:pt idx="1725">
                  <c:v>57.5000008568168</c:v>
                </c:pt>
                <c:pt idx="1726">
                  <c:v>57.5333341906468</c:v>
                </c:pt>
                <c:pt idx="1727">
                  <c:v>57.5666675244768</c:v>
                </c:pt>
                <c:pt idx="1728">
                  <c:v>57.6000008583069</c:v>
                </c:pt>
                <c:pt idx="1729">
                  <c:v>57.6333341921369</c:v>
                </c:pt>
                <c:pt idx="1730">
                  <c:v>57.666667525967</c:v>
                </c:pt>
                <c:pt idx="1731">
                  <c:v>57.700000859797</c:v>
                </c:pt>
                <c:pt idx="1732">
                  <c:v>57.733334193627</c:v>
                </c:pt>
                <c:pt idx="1733">
                  <c:v>57.7666675274571</c:v>
                </c:pt>
                <c:pt idx="1734">
                  <c:v>57.8000008612871</c:v>
                </c:pt>
                <c:pt idx="1735">
                  <c:v>57.8333341951172</c:v>
                </c:pt>
                <c:pt idx="1736">
                  <c:v>57.8666675289472</c:v>
                </c:pt>
                <c:pt idx="1737">
                  <c:v>57.9000008627772</c:v>
                </c:pt>
                <c:pt idx="1738">
                  <c:v>57.9333341966073</c:v>
                </c:pt>
                <c:pt idx="1739">
                  <c:v>57.9666675304373</c:v>
                </c:pt>
                <c:pt idx="1740">
                  <c:v>58.0000008642674</c:v>
                </c:pt>
                <c:pt idx="1741">
                  <c:v>58.0333341980974</c:v>
                </c:pt>
                <c:pt idx="1742">
                  <c:v>58.0666675319274</c:v>
                </c:pt>
                <c:pt idx="1743">
                  <c:v>58.1000008657575</c:v>
                </c:pt>
                <c:pt idx="1744">
                  <c:v>58.1333341995875</c:v>
                </c:pt>
                <c:pt idx="1745">
                  <c:v>58.1666675334176</c:v>
                </c:pt>
                <c:pt idx="1746">
                  <c:v>58.2000008672476</c:v>
                </c:pt>
                <c:pt idx="1747">
                  <c:v>58.2333342010776</c:v>
                </c:pt>
                <c:pt idx="1748">
                  <c:v>58.2666675349077</c:v>
                </c:pt>
                <c:pt idx="1749">
                  <c:v>58.3000008687377</c:v>
                </c:pt>
                <c:pt idx="1750">
                  <c:v>58.3333342025677</c:v>
                </c:pt>
                <c:pt idx="1751">
                  <c:v>58.3666675363978</c:v>
                </c:pt>
                <c:pt idx="1752">
                  <c:v>58.4000008702278</c:v>
                </c:pt>
                <c:pt idx="1753">
                  <c:v>58.4333342040579</c:v>
                </c:pt>
                <c:pt idx="1754">
                  <c:v>58.4666675378879</c:v>
                </c:pt>
                <c:pt idx="1755">
                  <c:v>58.5000008717179</c:v>
                </c:pt>
                <c:pt idx="1756">
                  <c:v>58.533334205548</c:v>
                </c:pt>
                <c:pt idx="1757">
                  <c:v>58.566667539378</c:v>
                </c:pt>
                <c:pt idx="1758">
                  <c:v>58.600000873208</c:v>
                </c:pt>
                <c:pt idx="1759">
                  <c:v>58.6333342070381</c:v>
                </c:pt>
                <c:pt idx="1760">
                  <c:v>58.6666675408681</c:v>
                </c:pt>
                <c:pt idx="1761">
                  <c:v>58.7000008746982</c:v>
                </c:pt>
                <c:pt idx="1762">
                  <c:v>58.7333342085282</c:v>
                </c:pt>
                <c:pt idx="1763">
                  <c:v>58.7666675423582</c:v>
                </c:pt>
                <c:pt idx="1764">
                  <c:v>58.8000008761883</c:v>
                </c:pt>
                <c:pt idx="1765">
                  <c:v>58.8333342100183</c:v>
                </c:pt>
                <c:pt idx="1766">
                  <c:v>58.8666675438484</c:v>
                </c:pt>
                <c:pt idx="1767">
                  <c:v>58.9000008776784</c:v>
                </c:pt>
                <c:pt idx="1768">
                  <c:v>58.9333342115084</c:v>
                </c:pt>
                <c:pt idx="1769">
                  <c:v>58.9666675453385</c:v>
                </c:pt>
                <c:pt idx="1770">
                  <c:v>59.0000008791685</c:v>
                </c:pt>
                <c:pt idx="1771">
                  <c:v>59.0333342129985</c:v>
                </c:pt>
                <c:pt idx="1772">
                  <c:v>59.0666675468286</c:v>
                </c:pt>
                <c:pt idx="1773">
                  <c:v>59.1000008806586</c:v>
                </c:pt>
                <c:pt idx="1774">
                  <c:v>59.1333342144887</c:v>
                </c:pt>
                <c:pt idx="1775">
                  <c:v>59.1666675483187</c:v>
                </c:pt>
                <c:pt idx="1776">
                  <c:v>59.2000008821487</c:v>
                </c:pt>
                <c:pt idx="1777">
                  <c:v>59.2333342159788</c:v>
                </c:pt>
                <c:pt idx="1778">
                  <c:v>59.2666675498088</c:v>
                </c:pt>
                <c:pt idx="1779">
                  <c:v>59.3000008836389</c:v>
                </c:pt>
                <c:pt idx="1780">
                  <c:v>59.3333342174689</c:v>
                </c:pt>
                <c:pt idx="1781">
                  <c:v>59.3666675512989</c:v>
                </c:pt>
                <c:pt idx="1782">
                  <c:v>59.400000885129</c:v>
                </c:pt>
                <c:pt idx="1783">
                  <c:v>59.433334218959</c:v>
                </c:pt>
                <c:pt idx="1784">
                  <c:v>59.4666675527891</c:v>
                </c:pt>
                <c:pt idx="1785">
                  <c:v>59.5000008866191</c:v>
                </c:pt>
                <c:pt idx="1786">
                  <c:v>59.5333342204491</c:v>
                </c:pt>
                <c:pt idx="1787">
                  <c:v>59.5666675542792</c:v>
                </c:pt>
                <c:pt idx="1788">
                  <c:v>59.6000008881092</c:v>
                </c:pt>
                <c:pt idx="1789">
                  <c:v>59.6333342219393</c:v>
                </c:pt>
                <c:pt idx="1790">
                  <c:v>59.6666675557693</c:v>
                </c:pt>
                <c:pt idx="1791">
                  <c:v>59.7000008895993</c:v>
                </c:pt>
                <c:pt idx="1792">
                  <c:v>59.7333342234294</c:v>
                </c:pt>
                <c:pt idx="1793">
                  <c:v>59.7666675572594</c:v>
                </c:pt>
                <c:pt idx="1794">
                  <c:v>59.8000008910894</c:v>
                </c:pt>
                <c:pt idx="1795">
                  <c:v>59.8333342249195</c:v>
                </c:pt>
                <c:pt idx="1796">
                  <c:v>59.8666675587495</c:v>
                </c:pt>
                <c:pt idx="1797">
                  <c:v>59.9000008925796</c:v>
                </c:pt>
                <c:pt idx="1798">
                  <c:v>59.9333342264096</c:v>
                </c:pt>
                <c:pt idx="1799">
                  <c:v>59.9666675602396</c:v>
                </c:pt>
                <c:pt idx="1800">
                  <c:v>60.0000008940697</c:v>
                </c:pt>
                <c:pt idx="1801">
                  <c:v>60.0333342278997</c:v>
                </c:pt>
                <c:pt idx="1802">
                  <c:v>60.0666675617298</c:v>
                </c:pt>
                <c:pt idx="1803">
                  <c:v>60.1000008955598</c:v>
                </c:pt>
                <c:pt idx="1804">
                  <c:v>60.1333342293898</c:v>
                </c:pt>
                <c:pt idx="1805">
                  <c:v>60.1666675632199</c:v>
                </c:pt>
                <c:pt idx="1806">
                  <c:v>60.2000008970499</c:v>
                </c:pt>
                <c:pt idx="1807">
                  <c:v>60.2333342308799</c:v>
                </c:pt>
                <c:pt idx="1808">
                  <c:v>60.26666756471</c:v>
                </c:pt>
                <c:pt idx="1809">
                  <c:v>60.30000089854</c:v>
                </c:pt>
                <c:pt idx="1810">
                  <c:v>60.3333342323701</c:v>
                </c:pt>
                <c:pt idx="1811">
                  <c:v>60.3666675662001</c:v>
                </c:pt>
                <c:pt idx="1812">
                  <c:v>60.4000009000301</c:v>
                </c:pt>
                <c:pt idx="1813">
                  <c:v>60.4333342338602</c:v>
                </c:pt>
                <c:pt idx="1814">
                  <c:v>60.4666675676902</c:v>
                </c:pt>
                <c:pt idx="1815">
                  <c:v>60.5000009015203</c:v>
                </c:pt>
                <c:pt idx="1816">
                  <c:v>60.5333342353503</c:v>
                </c:pt>
                <c:pt idx="1817">
                  <c:v>60.5666675691803</c:v>
                </c:pt>
                <c:pt idx="1818">
                  <c:v>60.6000009030104</c:v>
                </c:pt>
                <c:pt idx="1819">
                  <c:v>60.6333342368404</c:v>
                </c:pt>
                <c:pt idx="1820">
                  <c:v>60.6666675706705</c:v>
                </c:pt>
                <c:pt idx="1821">
                  <c:v>60.7000009045005</c:v>
                </c:pt>
                <c:pt idx="1822">
                  <c:v>60.7333342383305</c:v>
                </c:pt>
                <c:pt idx="1823">
                  <c:v>60.7666675721606</c:v>
                </c:pt>
                <c:pt idx="1824">
                  <c:v>60.8000009059906</c:v>
                </c:pt>
                <c:pt idx="1825">
                  <c:v>60.8333342398206</c:v>
                </c:pt>
                <c:pt idx="1826">
                  <c:v>60.8666675736507</c:v>
                </c:pt>
                <c:pt idx="1827">
                  <c:v>60.9000009074807</c:v>
                </c:pt>
                <c:pt idx="1828">
                  <c:v>60.9333342413108</c:v>
                </c:pt>
                <c:pt idx="1829">
                  <c:v>60.9666675751408</c:v>
                </c:pt>
                <c:pt idx="1830">
                  <c:v>61.0000009089708</c:v>
                </c:pt>
                <c:pt idx="1831">
                  <c:v>61.0333342428009</c:v>
                </c:pt>
                <c:pt idx="1832">
                  <c:v>61.0666675766309</c:v>
                </c:pt>
                <c:pt idx="1833">
                  <c:v>61.1000009104609</c:v>
                </c:pt>
                <c:pt idx="1834">
                  <c:v>61.133334244291</c:v>
                </c:pt>
                <c:pt idx="1835">
                  <c:v>61.166667578121</c:v>
                </c:pt>
                <c:pt idx="1836">
                  <c:v>61.2000009119511</c:v>
                </c:pt>
                <c:pt idx="1837">
                  <c:v>61.2333342457811</c:v>
                </c:pt>
                <c:pt idx="1838">
                  <c:v>61.2666675796111</c:v>
                </c:pt>
                <c:pt idx="1839">
                  <c:v>61.3000009134412</c:v>
                </c:pt>
                <c:pt idx="1840">
                  <c:v>61.3333342472712</c:v>
                </c:pt>
                <c:pt idx="1841">
                  <c:v>61.3666675811013</c:v>
                </c:pt>
                <c:pt idx="1842">
                  <c:v>61.4000009149313</c:v>
                </c:pt>
                <c:pt idx="1843">
                  <c:v>61.4333342487613</c:v>
                </c:pt>
                <c:pt idx="1844">
                  <c:v>61.4666675825914</c:v>
                </c:pt>
                <c:pt idx="1845">
                  <c:v>61.5000009164214</c:v>
                </c:pt>
                <c:pt idx="1846">
                  <c:v>61.5333342502515</c:v>
                </c:pt>
                <c:pt idx="1847">
                  <c:v>61.5666675840815</c:v>
                </c:pt>
                <c:pt idx="1848">
                  <c:v>61.6000009179115</c:v>
                </c:pt>
                <c:pt idx="1849">
                  <c:v>61.6333342517416</c:v>
                </c:pt>
                <c:pt idx="1850">
                  <c:v>61.6666675855716</c:v>
                </c:pt>
                <c:pt idx="1851">
                  <c:v>61.7000009194017</c:v>
                </c:pt>
                <c:pt idx="1852">
                  <c:v>61.7333342532317</c:v>
                </c:pt>
                <c:pt idx="1853">
                  <c:v>61.7666675870617</c:v>
                </c:pt>
                <c:pt idx="1854">
                  <c:v>61.8000009208918</c:v>
                </c:pt>
                <c:pt idx="1855">
                  <c:v>61.8333342547218</c:v>
                </c:pt>
                <c:pt idx="1856">
                  <c:v>61.8666675885518</c:v>
                </c:pt>
                <c:pt idx="1857">
                  <c:v>61.9000009223819</c:v>
                </c:pt>
                <c:pt idx="1858">
                  <c:v>61.9333342562119</c:v>
                </c:pt>
                <c:pt idx="1859">
                  <c:v>61.966667590042</c:v>
                </c:pt>
                <c:pt idx="1860">
                  <c:v>62.000000923872</c:v>
                </c:pt>
                <c:pt idx="1861">
                  <c:v>62.033334257702</c:v>
                </c:pt>
                <c:pt idx="1862">
                  <c:v>62.0666675915321</c:v>
                </c:pt>
                <c:pt idx="1863">
                  <c:v>62.1000009253621</c:v>
                </c:pt>
                <c:pt idx="1864">
                  <c:v>62.1333342591922</c:v>
                </c:pt>
                <c:pt idx="1865">
                  <c:v>62.1666675930222</c:v>
                </c:pt>
                <c:pt idx="1866">
                  <c:v>62.2000009268522</c:v>
                </c:pt>
                <c:pt idx="1867">
                  <c:v>62.2333342606823</c:v>
                </c:pt>
                <c:pt idx="1868">
                  <c:v>62.2666675945123</c:v>
                </c:pt>
                <c:pt idx="1869">
                  <c:v>62.3000009283423</c:v>
                </c:pt>
                <c:pt idx="1870">
                  <c:v>62.3333342621724</c:v>
                </c:pt>
                <c:pt idx="1871">
                  <c:v>62.3666675960024</c:v>
                </c:pt>
                <c:pt idx="1872">
                  <c:v>62.4000009298325</c:v>
                </c:pt>
                <c:pt idx="1873">
                  <c:v>62.4333342636625</c:v>
                </c:pt>
                <c:pt idx="1874">
                  <c:v>62.4666675974925</c:v>
                </c:pt>
                <c:pt idx="1875">
                  <c:v>62.5000009313226</c:v>
                </c:pt>
                <c:pt idx="1876">
                  <c:v>62.5333342651526</c:v>
                </c:pt>
                <c:pt idx="1877">
                  <c:v>62.5666675989827</c:v>
                </c:pt>
                <c:pt idx="1878">
                  <c:v>62.6000009328127</c:v>
                </c:pt>
                <c:pt idx="1879">
                  <c:v>62.6333342666427</c:v>
                </c:pt>
                <c:pt idx="1880">
                  <c:v>62.6666676004728</c:v>
                </c:pt>
                <c:pt idx="1881">
                  <c:v>62.7000009343028</c:v>
                </c:pt>
                <c:pt idx="1882">
                  <c:v>62.7333342681328</c:v>
                </c:pt>
                <c:pt idx="1883">
                  <c:v>62.7666676019629</c:v>
                </c:pt>
                <c:pt idx="1884">
                  <c:v>62.8000009357929</c:v>
                </c:pt>
                <c:pt idx="1885">
                  <c:v>62.833334269623</c:v>
                </c:pt>
                <c:pt idx="1886">
                  <c:v>62.866667603453</c:v>
                </c:pt>
                <c:pt idx="1887">
                  <c:v>62.900000937283</c:v>
                </c:pt>
                <c:pt idx="1888">
                  <c:v>62.9333342711131</c:v>
                </c:pt>
                <c:pt idx="1889">
                  <c:v>62.9666676049431</c:v>
                </c:pt>
                <c:pt idx="1890">
                  <c:v>63.0000009387732</c:v>
                </c:pt>
                <c:pt idx="1891">
                  <c:v>63.0333342726032</c:v>
                </c:pt>
                <c:pt idx="1892">
                  <c:v>63.0666676064332</c:v>
                </c:pt>
                <c:pt idx="1893">
                  <c:v>63.1000009402633</c:v>
                </c:pt>
                <c:pt idx="1894">
                  <c:v>63.1333342740933</c:v>
                </c:pt>
                <c:pt idx="1895">
                  <c:v>63.1666676079234</c:v>
                </c:pt>
                <c:pt idx="1896">
                  <c:v>63.2000009417534</c:v>
                </c:pt>
                <c:pt idx="1897">
                  <c:v>63.2333342755834</c:v>
                </c:pt>
                <c:pt idx="1898">
                  <c:v>63.2666676094135</c:v>
                </c:pt>
                <c:pt idx="1899">
                  <c:v>63.3000009432435</c:v>
                </c:pt>
                <c:pt idx="1900">
                  <c:v>63.3333342770735</c:v>
                </c:pt>
                <c:pt idx="1901">
                  <c:v>63.3666676109036</c:v>
                </c:pt>
                <c:pt idx="1902">
                  <c:v>63.4000009447336</c:v>
                </c:pt>
                <c:pt idx="1903">
                  <c:v>63.4333342785637</c:v>
                </c:pt>
                <c:pt idx="1904">
                  <c:v>63.4666676123937</c:v>
                </c:pt>
                <c:pt idx="1905">
                  <c:v>63.5000009462237</c:v>
                </c:pt>
                <c:pt idx="1906">
                  <c:v>63.5333342800538</c:v>
                </c:pt>
                <c:pt idx="1907">
                  <c:v>63.5666676138838</c:v>
                </c:pt>
                <c:pt idx="1908">
                  <c:v>63.6000009477139</c:v>
                </c:pt>
                <c:pt idx="1909">
                  <c:v>63.6333342815439</c:v>
                </c:pt>
                <c:pt idx="1910">
                  <c:v>63.6666676153739</c:v>
                </c:pt>
                <c:pt idx="1911">
                  <c:v>63.700000949204</c:v>
                </c:pt>
                <c:pt idx="1912">
                  <c:v>63.733334283034</c:v>
                </c:pt>
                <c:pt idx="1913">
                  <c:v>63.7666676168641</c:v>
                </c:pt>
                <c:pt idx="1914">
                  <c:v>63.8000009506941</c:v>
                </c:pt>
                <c:pt idx="1915">
                  <c:v>63.8333342845241</c:v>
                </c:pt>
                <c:pt idx="1916">
                  <c:v>63.8666676183542</c:v>
                </c:pt>
                <c:pt idx="1917">
                  <c:v>63.9000009521842</c:v>
                </c:pt>
                <c:pt idx="1918">
                  <c:v>63.9333342860142</c:v>
                </c:pt>
                <c:pt idx="1919">
                  <c:v>63.9666676198443</c:v>
                </c:pt>
                <c:pt idx="1920">
                  <c:v>64.0000009536743</c:v>
                </c:pt>
                <c:pt idx="1921">
                  <c:v>64.0333342875044</c:v>
                </c:pt>
                <c:pt idx="1922">
                  <c:v>64.0666676213344</c:v>
                </c:pt>
                <c:pt idx="1923">
                  <c:v>64.1000009551644</c:v>
                </c:pt>
                <c:pt idx="1924">
                  <c:v>64.1333342889945</c:v>
                </c:pt>
                <c:pt idx="1925">
                  <c:v>64.1666676228245</c:v>
                </c:pt>
                <c:pt idx="1926">
                  <c:v>64.2000009566546</c:v>
                </c:pt>
                <c:pt idx="1927">
                  <c:v>64.2333342904846</c:v>
                </c:pt>
                <c:pt idx="1928">
                  <c:v>64.2666676243146</c:v>
                </c:pt>
                <c:pt idx="1929">
                  <c:v>64.3000009581447</c:v>
                </c:pt>
                <c:pt idx="1930">
                  <c:v>64.3333342919747</c:v>
                </c:pt>
                <c:pt idx="1931">
                  <c:v>64.3666676258047</c:v>
                </c:pt>
                <c:pt idx="1932">
                  <c:v>64.4000009596348</c:v>
                </c:pt>
                <c:pt idx="1933">
                  <c:v>64.4333342934648</c:v>
                </c:pt>
                <c:pt idx="1934">
                  <c:v>64.4666676272949</c:v>
                </c:pt>
                <c:pt idx="1935">
                  <c:v>64.5000009611249</c:v>
                </c:pt>
                <c:pt idx="1936">
                  <c:v>64.5333342949549</c:v>
                </c:pt>
                <c:pt idx="1937">
                  <c:v>64.566667628785</c:v>
                </c:pt>
                <c:pt idx="1938">
                  <c:v>64.600000962615</c:v>
                </c:pt>
                <c:pt idx="1939">
                  <c:v>64.6333342964451</c:v>
                </c:pt>
                <c:pt idx="1940">
                  <c:v>64.6666676302751</c:v>
                </c:pt>
                <c:pt idx="1941">
                  <c:v>64.7000009641051</c:v>
                </c:pt>
                <c:pt idx="1942">
                  <c:v>64.7333342979352</c:v>
                </c:pt>
                <c:pt idx="1943">
                  <c:v>64.7666676317652</c:v>
                </c:pt>
                <c:pt idx="1944">
                  <c:v>64.8000009655952</c:v>
                </c:pt>
                <c:pt idx="1945">
                  <c:v>64.8333342994253</c:v>
                </c:pt>
                <c:pt idx="1946">
                  <c:v>64.8666676332553</c:v>
                </c:pt>
                <c:pt idx="1947">
                  <c:v>64.9000009670854</c:v>
                </c:pt>
                <c:pt idx="1948">
                  <c:v>64.9333343009154</c:v>
                </c:pt>
                <c:pt idx="1949">
                  <c:v>64.9666676347454</c:v>
                </c:pt>
                <c:pt idx="1950">
                  <c:v>65.0000009685755</c:v>
                </c:pt>
                <c:pt idx="1951">
                  <c:v>65.0333343024055</c:v>
                </c:pt>
                <c:pt idx="1952">
                  <c:v>65.0666676362356</c:v>
                </c:pt>
                <c:pt idx="1953">
                  <c:v>65.1000009700656</c:v>
                </c:pt>
                <c:pt idx="1954">
                  <c:v>65.1333343038956</c:v>
                </c:pt>
                <c:pt idx="1955">
                  <c:v>65.1666676377257</c:v>
                </c:pt>
                <c:pt idx="1956">
                  <c:v>65.2000009715557</c:v>
                </c:pt>
                <c:pt idx="1957">
                  <c:v>65.2333343053858</c:v>
                </c:pt>
                <c:pt idx="1958">
                  <c:v>65.2666676392158</c:v>
                </c:pt>
                <c:pt idx="1959">
                  <c:v>65.3000009730458</c:v>
                </c:pt>
                <c:pt idx="1960">
                  <c:v>65.3333343068759</c:v>
                </c:pt>
                <c:pt idx="1961">
                  <c:v>65.3666676407059</c:v>
                </c:pt>
                <c:pt idx="1962">
                  <c:v>65.4000009745359</c:v>
                </c:pt>
                <c:pt idx="1963">
                  <c:v>65.433334308366</c:v>
                </c:pt>
                <c:pt idx="1964">
                  <c:v>65.466667642196</c:v>
                </c:pt>
                <c:pt idx="1965">
                  <c:v>65.5000009760261</c:v>
                </c:pt>
                <c:pt idx="1966">
                  <c:v>65.5333343098561</c:v>
                </c:pt>
                <c:pt idx="1967">
                  <c:v>65.5666676436861</c:v>
                </c:pt>
                <c:pt idx="1968">
                  <c:v>65.6000009775162</c:v>
                </c:pt>
                <c:pt idx="1969">
                  <c:v>65.6333343113462</c:v>
                </c:pt>
                <c:pt idx="1970">
                  <c:v>65.6666676451763</c:v>
                </c:pt>
                <c:pt idx="1971">
                  <c:v>65.7000009790063</c:v>
                </c:pt>
                <c:pt idx="1972">
                  <c:v>65.7333343128363</c:v>
                </c:pt>
                <c:pt idx="1973">
                  <c:v>65.7666676466664</c:v>
                </c:pt>
                <c:pt idx="1974">
                  <c:v>65.8000009804964</c:v>
                </c:pt>
                <c:pt idx="1975">
                  <c:v>65.8333343143265</c:v>
                </c:pt>
                <c:pt idx="1976">
                  <c:v>65.8666676481565</c:v>
                </c:pt>
                <c:pt idx="1977">
                  <c:v>65.9000009819865</c:v>
                </c:pt>
                <c:pt idx="1978">
                  <c:v>65.9333343158166</c:v>
                </c:pt>
                <c:pt idx="1979">
                  <c:v>65.9666676496466</c:v>
                </c:pt>
                <c:pt idx="1980">
                  <c:v>66.0000009834766</c:v>
                </c:pt>
                <c:pt idx="1981">
                  <c:v>66.0333343173067</c:v>
                </c:pt>
                <c:pt idx="1982">
                  <c:v>66.0666676511367</c:v>
                </c:pt>
                <c:pt idx="1983">
                  <c:v>66.1000009849668</c:v>
                </c:pt>
                <c:pt idx="1984">
                  <c:v>66.1333343187968</c:v>
                </c:pt>
                <c:pt idx="1985">
                  <c:v>66.1666676526268</c:v>
                </c:pt>
                <c:pt idx="1986">
                  <c:v>66.2000009864569</c:v>
                </c:pt>
                <c:pt idx="1987">
                  <c:v>66.2333343202869</c:v>
                </c:pt>
                <c:pt idx="1988">
                  <c:v>66.2666676541169</c:v>
                </c:pt>
                <c:pt idx="1989">
                  <c:v>66.300000987947</c:v>
                </c:pt>
                <c:pt idx="1990">
                  <c:v>66.333334321777</c:v>
                </c:pt>
                <c:pt idx="1991">
                  <c:v>66.3666676556071</c:v>
                </c:pt>
                <c:pt idx="1992">
                  <c:v>66.4000009894371</c:v>
                </c:pt>
                <c:pt idx="1993">
                  <c:v>66.4333343232672</c:v>
                </c:pt>
                <c:pt idx="1994">
                  <c:v>66.4666676570972</c:v>
                </c:pt>
                <c:pt idx="1995">
                  <c:v>66.5000009909272</c:v>
                </c:pt>
                <c:pt idx="1996">
                  <c:v>66.5333343247573</c:v>
                </c:pt>
                <c:pt idx="1997">
                  <c:v>66.5666676585873</c:v>
                </c:pt>
                <c:pt idx="1998">
                  <c:v>66.6000009924173</c:v>
                </c:pt>
                <c:pt idx="1999">
                  <c:v>66.6333343262474</c:v>
                </c:pt>
                <c:pt idx="2000">
                  <c:v>66.6666676600774</c:v>
                </c:pt>
                <c:pt idx="2001">
                  <c:v>66.7000009939075</c:v>
                </c:pt>
                <c:pt idx="2002">
                  <c:v>66.7333343277375</c:v>
                </c:pt>
                <c:pt idx="2003">
                  <c:v>66.7666676615675</c:v>
                </c:pt>
                <c:pt idx="2004">
                  <c:v>66.8000009953976</c:v>
                </c:pt>
                <c:pt idx="2005">
                  <c:v>66.8333343292276</c:v>
                </c:pt>
                <c:pt idx="2006">
                  <c:v>66.8666676630576</c:v>
                </c:pt>
                <c:pt idx="2007">
                  <c:v>66.9000009968877</c:v>
                </c:pt>
                <c:pt idx="2008">
                  <c:v>66.9333343307177</c:v>
                </c:pt>
                <c:pt idx="2009">
                  <c:v>66.9666676645478</c:v>
                </c:pt>
                <c:pt idx="2010">
                  <c:v>67.0000009983778</c:v>
                </c:pt>
                <c:pt idx="2011">
                  <c:v>67.0333343322078</c:v>
                </c:pt>
                <c:pt idx="2012">
                  <c:v>67.0666676660379</c:v>
                </c:pt>
                <c:pt idx="2013">
                  <c:v>67.1000009998679</c:v>
                </c:pt>
                <c:pt idx="2014">
                  <c:v>67.133334333698</c:v>
                </c:pt>
                <c:pt idx="2015">
                  <c:v>67.166667667528</c:v>
                </c:pt>
                <c:pt idx="2016">
                  <c:v>67.200001001358</c:v>
                </c:pt>
                <c:pt idx="2017">
                  <c:v>67.2333343351881</c:v>
                </c:pt>
                <c:pt idx="2018">
                  <c:v>67.2666676690181</c:v>
                </c:pt>
                <c:pt idx="2019">
                  <c:v>67.3000010028481</c:v>
                </c:pt>
                <c:pt idx="2020">
                  <c:v>67.3333343366782</c:v>
                </c:pt>
                <c:pt idx="2021">
                  <c:v>67.3666676705082</c:v>
                </c:pt>
                <c:pt idx="2022">
                  <c:v>67.4000010043383</c:v>
                </c:pt>
                <c:pt idx="2023">
                  <c:v>67.4333343381683</c:v>
                </c:pt>
                <c:pt idx="2024">
                  <c:v>67.4666676719983</c:v>
                </c:pt>
                <c:pt idx="2025">
                  <c:v>67.5000010058284</c:v>
                </c:pt>
                <c:pt idx="2026">
                  <c:v>67.5333343396584</c:v>
                </c:pt>
                <c:pt idx="2027">
                  <c:v>67.5666676734885</c:v>
                </c:pt>
                <c:pt idx="2028">
                  <c:v>67.6000010073185</c:v>
                </c:pt>
                <c:pt idx="2029">
                  <c:v>67.6333343411485</c:v>
                </c:pt>
                <c:pt idx="2030">
                  <c:v>67.6666676749786</c:v>
                </c:pt>
                <c:pt idx="2031">
                  <c:v>67.7000010088086</c:v>
                </c:pt>
                <c:pt idx="2032">
                  <c:v>67.7333343426387</c:v>
                </c:pt>
                <c:pt idx="2033">
                  <c:v>67.7666676764687</c:v>
                </c:pt>
                <c:pt idx="2034">
                  <c:v>67.8000010102987</c:v>
                </c:pt>
                <c:pt idx="2035">
                  <c:v>67.8333343441288</c:v>
                </c:pt>
                <c:pt idx="2036">
                  <c:v>67.8666676779588</c:v>
                </c:pt>
                <c:pt idx="2037">
                  <c:v>67.9000010117889</c:v>
                </c:pt>
                <c:pt idx="2038">
                  <c:v>67.9333343456189</c:v>
                </c:pt>
                <c:pt idx="2039">
                  <c:v>67.9666676794489</c:v>
                </c:pt>
                <c:pt idx="2040">
                  <c:v>68.000001013279</c:v>
                </c:pt>
                <c:pt idx="2041">
                  <c:v>68.033334347109</c:v>
                </c:pt>
                <c:pt idx="2042">
                  <c:v>68.066667680939</c:v>
                </c:pt>
                <c:pt idx="2043">
                  <c:v>68.1000010147691</c:v>
                </c:pt>
                <c:pt idx="2044">
                  <c:v>68.1333343485991</c:v>
                </c:pt>
                <c:pt idx="2045">
                  <c:v>68.1666676824292</c:v>
                </c:pt>
                <c:pt idx="2046">
                  <c:v>68.2000010162592</c:v>
                </c:pt>
                <c:pt idx="2047">
                  <c:v>68.2333343500892</c:v>
                </c:pt>
                <c:pt idx="2048">
                  <c:v>68.2666676839193</c:v>
                </c:pt>
                <c:pt idx="2049">
                  <c:v>68.3000010177493</c:v>
                </c:pt>
              </c:numCache>
            </c:numRef>
          </c:xVal>
          <c:yVal>
            <c:numRef>
              <c:f>'g30CV Man'!$H$2:$H$6001</c:f>
              <c:numCache>
                <c:formatCode>General</c:formatCode>
                <c:ptCount val="6000"/>
                <c:pt idx="0">
                  <c:v>0.453499653212736</c:v>
                </c:pt>
                <c:pt idx="1">
                  <c:v>0.458499653212736</c:v>
                </c:pt>
                <c:pt idx="2">
                  <c:v>0.471499653212736</c:v>
                </c:pt>
                <c:pt idx="3">
                  <c:v>0.494499653212736</c:v>
                </c:pt>
                <c:pt idx="4">
                  <c:v>0.484499653212736</c:v>
                </c:pt>
                <c:pt idx="5">
                  <c:v>0.449499653212736</c:v>
                </c:pt>
                <c:pt idx="6">
                  <c:v>0.505499653212736</c:v>
                </c:pt>
                <c:pt idx="7">
                  <c:v>0.528499653212736</c:v>
                </c:pt>
                <c:pt idx="8">
                  <c:v>0.550499653212736</c:v>
                </c:pt>
                <c:pt idx="9">
                  <c:v>0.560499653212736</c:v>
                </c:pt>
                <c:pt idx="10">
                  <c:v>0.583499653212736</c:v>
                </c:pt>
                <c:pt idx="11">
                  <c:v>0.565499653212736</c:v>
                </c:pt>
                <c:pt idx="12">
                  <c:v>0.577499653212736</c:v>
                </c:pt>
                <c:pt idx="13">
                  <c:v>0.583499653212736</c:v>
                </c:pt>
                <c:pt idx="14">
                  <c:v>0.593499653212736</c:v>
                </c:pt>
                <c:pt idx="15">
                  <c:v>0.590499653212736</c:v>
                </c:pt>
                <c:pt idx="16">
                  <c:v>0.632499653212736</c:v>
                </c:pt>
                <c:pt idx="17">
                  <c:v>0.672499653212736</c:v>
                </c:pt>
                <c:pt idx="18">
                  <c:v>0.671499653212736</c:v>
                </c:pt>
                <c:pt idx="19">
                  <c:v>0.670499653212736</c:v>
                </c:pt>
                <c:pt idx="20">
                  <c:v>0.689499653212736</c:v>
                </c:pt>
                <c:pt idx="21">
                  <c:v>0.685499653212736</c:v>
                </c:pt>
                <c:pt idx="22">
                  <c:v>0.658499653212736</c:v>
                </c:pt>
                <c:pt idx="23">
                  <c:v>0.691499653212736</c:v>
                </c:pt>
                <c:pt idx="24">
                  <c:v>0.752499653212736</c:v>
                </c:pt>
                <c:pt idx="25">
                  <c:v>0.767499653212736</c:v>
                </c:pt>
                <c:pt idx="26">
                  <c:v>0.766499653212736</c:v>
                </c:pt>
                <c:pt idx="27">
                  <c:v>0.779499653212736</c:v>
                </c:pt>
                <c:pt idx="28">
                  <c:v>0.789499653212736</c:v>
                </c:pt>
                <c:pt idx="29">
                  <c:v>0.794499653212736</c:v>
                </c:pt>
                <c:pt idx="30">
                  <c:v>0.760499653212736</c:v>
                </c:pt>
                <c:pt idx="31">
                  <c:v>0.749499653212736</c:v>
                </c:pt>
                <c:pt idx="32">
                  <c:v>0.701499653212736</c:v>
                </c:pt>
                <c:pt idx="33">
                  <c:v>0.734499653212736</c:v>
                </c:pt>
                <c:pt idx="34">
                  <c:v>0.753499653212736</c:v>
                </c:pt>
                <c:pt idx="35">
                  <c:v>0.770499653212736</c:v>
                </c:pt>
                <c:pt idx="36">
                  <c:v>0.790499653212736</c:v>
                </c:pt>
                <c:pt idx="37">
                  <c:v>0.864499653212736</c:v>
                </c:pt>
                <c:pt idx="38">
                  <c:v>0.857499653212736</c:v>
                </c:pt>
                <c:pt idx="39">
                  <c:v>0.805499653212736</c:v>
                </c:pt>
                <c:pt idx="40">
                  <c:v>0.792499653212736</c:v>
                </c:pt>
                <c:pt idx="41">
                  <c:v>0.780499653212736</c:v>
                </c:pt>
                <c:pt idx="42">
                  <c:v>0.820499653212736</c:v>
                </c:pt>
                <c:pt idx="43">
                  <c:v>0.798499653212736</c:v>
                </c:pt>
                <c:pt idx="44">
                  <c:v>0.780499653212736</c:v>
                </c:pt>
                <c:pt idx="45">
                  <c:v>0.758499653212736</c:v>
                </c:pt>
                <c:pt idx="46">
                  <c:v>0.759499653212736</c:v>
                </c:pt>
                <c:pt idx="47">
                  <c:v>0.796499653212736</c:v>
                </c:pt>
                <c:pt idx="48">
                  <c:v>0.816499653212736</c:v>
                </c:pt>
                <c:pt idx="49">
                  <c:v>0.872499653212736</c:v>
                </c:pt>
                <c:pt idx="50">
                  <c:v>0.908499653212735</c:v>
                </c:pt>
                <c:pt idx="51">
                  <c:v>0.944499653212736</c:v>
                </c:pt>
                <c:pt idx="52">
                  <c:v>1.00649965321274</c:v>
                </c:pt>
                <c:pt idx="53">
                  <c:v>1.01849965321274</c:v>
                </c:pt>
                <c:pt idx="54">
                  <c:v>1.00249965321274</c:v>
                </c:pt>
                <c:pt idx="55">
                  <c:v>0.986499653212736</c:v>
                </c:pt>
                <c:pt idx="56">
                  <c:v>0.973499653212735</c:v>
                </c:pt>
                <c:pt idx="57">
                  <c:v>0.962499653212736</c:v>
                </c:pt>
                <c:pt idx="58">
                  <c:v>0.976499653212736</c:v>
                </c:pt>
                <c:pt idx="59">
                  <c:v>0.928499653212737</c:v>
                </c:pt>
                <c:pt idx="60">
                  <c:v>0.916499653212736</c:v>
                </c:pt>
                <c:pt idx="61">
                  <c:v>0.888499653212736</c:v>
                </c:pt>
                <c:pt idx="62">
                  <c:v>0.865499653212736</c:v>
                </c:pt>
                <c:pt idx="63">
                  <c:v>0.846499653212736</c:v>
                </c:pt>
                <c:pt idx="64">
                  <c:v>0.836499653212736</c:v>
                </c:pt>
                <c:pt idx="65">
                  <c:v>0.830499653212736</c:v>
                </c:pt>
                <c:pt idx="66">
                  <c:v>0.811499653212736</c:v>
                </c:pt>
                <c:pt idx="67">
                  <c:v>0.812499653212736</c:v>
                </c:pt>
                <c:pt idx="68">
                  <c:v>0.786499653212736</c:v>
                </c:pt>
                <c:pt idx="69">
                  <c:v>0.806499653212735</c:v>
                </c:pt>
                <c:pt idx="70">
                  <c:v>0.842499653212736</c:v>
                </c:pt>
                <c:pt idx="71">
                  <c:v>0.856499653212736</c:v>
                </c:pt>
                <c:pt idx="72">
                  <c:v>0.836499653212736</c:v>
                </c:pt>
                <c:pt idx="73">
                  <c:v>0.794499653212736</c:v>
                </c:pt>
                <c:pt idx="74">
                  <c:v>0.769499653212736</c:v>
                </c:pt>
                <c:pt idx="75">
                  <c:v>0.758499653212736</c:v>
                </c:pt>
                <c:pt idx="76">
                  <c:v>0.741499653212735</c:v>
                </c:pt>
                <c:pt idx="77">
                  <c:v>0.741499653212736</c:v>
                </c:pt>
                <c:pt idx="78">
                  <c:v>0.765499653212736</c:v>
                </c:pt>
                <c:pt idx="79">
                  <c:v>0.815499653212735</c:v>
                </c:pt>
                <c:pt idx="80">
                  <c:v>0.888499653212736</c:v>
                </c:pt>
                <c:pt idx="81">
                  <c:v>0.907499653212736</c:v>
                </c:pt>
                <c:pt idx="82">
                  <c:v>0.871499653212737</c:v>
                </c:pt>
                <c:pt idx="83">
                  <c:v>0.861499653212736</c:v>
                </c:pt>
                <c:pt idx="84">
                  <c:v>0.889499653212736</c:v>
                </c:pt>
                <c:pt idx="85">
                  <c:v>0.924499653212736</c:v>
                </c:pt>
                <c:pt idx="86">
                  <c:v>0.954499653212736</c:v>
                </c:pt>
                <c:pt idx="87">
                  <c:v>0.986499653212736</c:v>
                </c:pt>
                <c:pt idx="88">
                  <c:v>0.996499653212736</c:v>
                </c:pt>
                <c:pt idx="89">
                  <c:v>0.977499653212736</c:v>
                </c:pt>
                <c:pt idx="90">
                  <c:v>0.944499653212736</c:v>
                </c:pt>
                <c:pt idx="91">
                  <c:v>0.944499653212736</c:v>
                </c:pt>
                <c:pt idx="92">
                  <c:v>0.993499653212736</c:v>
                </c:pt>
                <c:pt idx="93">
                  <c:v>1.00149965321274</c:v>
                </c:pt>
                <c:pt idx="94">
                  <c:v>0.995499653212736</c:v>
                </c:pt>
                <c:pt idx="95">
                  <c:v>0.984499653212735</c:v>
                </c:pt>
                <c:pt idx="96">
                  <c:v>1.07949965321274</c:v>
                </c:pt>
                <c:pt idx="97">
                  <c:v>1.07349965321274</c:v>
                </c:pt>
                <c:pt idx="98">
                  <c:v>1.07949965321274</c:v>
                </c:pt>
                <c:pt idx="99">
                  <c:v>1.08949965321274</c:v>
                </c:pt>
                <c:pt idx="100">
                  <c:v>1.10749965321274</c:v>
                </c:pt>
                <c:pt idx="101">
                  <c:v>1.13549965321274</c:v>
                </c:pt>
                <c:pt idx="102">
                  <c:v>1.13649965321274</c:v>
                </c:pt>
                <c:pt idx="103">
                  <c:v>1.12049965321274</c:v>
                </c:pt>
                <c:pt idx="104">
                  <c:v>1.09449965321274</c:v>
                </c:pt>
                <c:pt idx="105">
                  <c:v>1.12049965321274</c:v>
                </c:pt>
                <c:pt idx="106">
                  <c:v>1.13749965321274</c:v>
                </c:pt>
                <c:pt idx="107">
                  <c:v>1.13749965321274</c:v>
                </c:pt>
                <c:pt idx="108">
                  <c:v>1.14749965321274</c:v>
                </c:pt>
                <c:pt idx="109">
                  <c:v>1.17749965321274</c:v>
                </c:pt>
                <c:pt idx="110">
                  <c:v>1.23849965321274</c:v>
                </c:pt>
                <c:pt idx="111">
                  <c:v>1.21649965321274</c:v>
                </c:pt>
                <c:pt idx="112">
                  <c:v>1.20949965321274</c:v>
                </c:pt>
                <c:pt idx="113">
                  <c:v>1.21949965321274</c:v>
                </c:pt>
                <c:pt idx="114">
                  <c:v>1.25349965321274</c:v>
                </c:pt>
                <c:pt idx="115">
                  <c:v>1.29349965321274</c:v>
                </c:pt>
                <c:pt idx="116">
                  <c:v>1.29749965321274</c:v>
                </c:pt>
                <c:pt idx="117">
                  <c:v>1.29749965321274</c:v>
                </c:pt>
                <c:pt idx="118">
                  <c:v>1.32149965321274</c:v>
                </c:pt>
                <c:pt idx="119">
                  <c:v>1.37449965321274</c:v>
                </c:pt>
                <c:pt idx="120">
                  <c:v>1.37199958385527</c:v>
                </c:pt>
                <c:pt idx="121">
                  <c:v>1.39699958385527</c:v>
                </c:pt>
                <c:pt idx="122">
                  <c:v>1.44699958385527</c:v>
                </c:pt>
                <c:pt idx="123">
                  <c:v>1.48099958385527</c:v>
                </c:pt>
                <c:pt idx="124">
                  <c:v>1.49999958385527</c:v>
                </c:pt>
                <c:pt idx="125">
                  <c:v>1.51199958385527</c:v>
                </c:pt>
                <c:pt idx="126">
                  <c:v>1.52499958385527</c:v>
                </c:pt>
                <c:pt idx="127">
                  <c:v>1.51599958385527</c:v>
                </c:pt>
                <c:pt idx="128">
                  <c:v>1.50699958385527</c:v>
                </c:pt>
                <c:pt idx="129">
                  <c:v>1.42599958385527</c:v>
                </c:pt>
                <c:pt idx="130">
                  <c:v>1.42799958385527</c:v>
                </c:pt>
                <c:pt idx="131">
                  <c:v>1.43799958385527</c:v>
                </c:pt>
                <c:pt idx="132">
                  <c:v>1.47399958385527</c:v>
                </c:pt>
                <c:pt idx="133">
                  <c:v>1.46799958385527</c:v>
                </c:pt>
                <c:pt idx="134">
                  <c:v>1.49999958385527</c:v>
                </c:pt>
                <c:pt idx="135">
                  <c:v>1.55599958385527</c:v>
                </c:pt>
                <c:pt idx="136">
                  <c:v>1.57299958385527</c:v>
                </c:pt>
                <c:pt idx="137">
                  <c:v>1.56399958385527</c:v>
                </c:pt>
                <c:pt idx="138">
                  <c:v>1.58799958385527</c:v>
                </c:pt>
                <c:pt idx="139">
                  <c:v>1.61299958385527</c:v>
                </c:pt>
                <c:pt idx="140">
                  <c:v>1.62999958385527</c:v>
                </c:pt>
                <c:pt idx="141">
                  <c:v>1.65499958385527</c:v>
                </c:pt>
                <c:pt idx="142">
                  <c:v>1.63099958385527</c:v>
                </c:pt>
                <c:pt idx="143">
                  <c:v>1.66299958385527</c:v>
                </c:pt>
                <c:pt idx="144">
                  <c:v>1.69899958385527</c:v>
                </c:pt>
                <c:pt idx="145">
                  <c:v>1.70699958385527</c:v>
                </c:pt>
                <c:pt idx="146">
                  <c:v>1.71899958385527</c:v>
                </c:pt>
                <c:pt idx="147">
                  <c:v>1.72699958385527</c:v>
                </c:pt>
                <c:pt idx="148">
                  <c:v>1.73799958385527</c:v>
                </c:pt>
                <c:pt idx="149">
                  <c:v>1.76599958385527</c:v>
                </c:pt>
                <c:pt idx="150">
                  <c:v>1.77499958385527</c:v>
                </c:pt>
                <c:pt idx="151">
                  <c:v>1.76999958385527</c:v>
                </c:pt>
                <c:pt idx="152">
                  <c:v>1.72499958385527</c:v>
                </c:pt>
                <c:pt idx="153">
                  <c:v>1.71599958385527</c:v>
                </c:pt>
                <c:pt idx="154">
                  <c:v>1.73299958385527</c:v>
                </c:pt>
                <c:pt idx="155">
                  <c:v>1.72599958385527</c:v>
                </c:pt>
                <c:pt idx="156">
                  <c:v>1.69899958385527</c:v>
                </c:pt>
                <c:pt idx="157">
                  <c:v>1.65399958385527</c:v>
                </c:pt>
                <c:pt idx="158">
                  <c:v>1.64099958385527</c:v>
                </c:pt>
                <c:pt idx="159">
                  <c:v>1.65399958385527</c:v>
                </c:pt>
                <c:pt idx="160">
                  <c:v>1.63699958385527</c:v>
                </c:pt>
                <c:pt idx="161">
                  <c:v>1.64399958385527</c:v>
                </c:pt>
                <c:pt idx="162">
                  <c:v>1.66799958385527</c:v>
                </c:pt>
                <c:pt idx="163">
                  <c:v>1.66899958385527</c:v>
                </c:pt>
                <c:pt idx="164">
                  <c:v>1.68399958385527</c:v>
                </c:pt>
                <c:pt idx="165">
                  <c:v>1.67599958385527</c:v>
                </c:pt>
                <c:pt idx="166">
                  <c:v>1.65699958385527</c:v>
                </c:pt>
                <c:pt idx="167">
                  <c:v>1.62699958385527</c:v>
                </c:pt>
                <c:pt idx="168">
                  <c:v>1.60799958385527</c:v>
                </c:pt>
                <c:pt idx="169">
                  <c:v>1.62299958385527</c:v>
                </c:pt>
                <c:pt idx="170">
                  <c:v>1.64599958385527</c:v>
                </c:pt>
                <c:pt idx="171">
                  <c:v>1.66199958385527</c:v>
                </c:pt>
                <c:pt idx="172">
                  <c:v>1.65799958385527</c:v>
                </c:pt>
                <c:pt idx="173">
                  <c:v>1.66499958385527</c:v>
                </c:pt>
                <c:pt idx="174">
                  <c:v>1.65499958385527</c:v>
                </c:pt>
                <c:pt idx="175">
                  <c:v>1.62699958385527</c:v>
                </c:pt>
                <c:pt idx="176">
                  <c:v>1.64199958385527</c:v>
                </c:pt>
                <c:pt idx="177">
                  <c:v>1.63199958385527</c:v>
                </c:pt>
                <c:pt idx="178">
                  <c:v>1.63899958385527</c:v>
                </c:pt>
                <c:pt idx="179">
                  <c:v>1.62499958385527</c:v>
                </c:pt>
                <c:pt idx="180">
                  <c:v>1.65099958385527</c:v>
                </c:pt>
                <c:pt idx="181">
                  <c:v>1.64499958385527</c:v>
                </c:pt>
                <c:pt idx="182">
                  <c:v>1.66799958385527</c:v>
                </c:pt>
                <c:pt idx="183">
                  <c:v>1.66099958385527</c:v>
                </c:pt>
                <c:pt idx="184">
                  <c:v>1.68199958385527</c:v>
                </c:pt>
                <c:pt idx="185">
                  <c:v>1.69799958385527</c:v>
                </c:pt>
                <c:pt idx="186">
                  <c:v>1.66699958385527</c:v>
                </c:pt>
                <c:pt idx="187">
                  <c:v>1.65899958385527</c:v>
                </c:pt>
                <c:pt idx="188">
                  <c:v>1.66199958385527</c:v>
                </c:pt>
                <c:pt idx="189">
                  <c:v>1.69899958385527</c:v>
                </c:pt>
                <c:pt idx="190">
                  <c:v>1.66799958385527</c:v>
                </c:pt>
                <c:pt idx="191">
                  <c:v>1.65599958385527</c:v>
                </c:pt>
                <c:pt idx="192">
                  <c:v>1.61399958385527</c:v>
                </c:pt>
                <c:pt idx="193">
                  <c:v>1.58399958385527</c:v>
                </c:pt>
                <c:pt idx="194">
                  <c:v>1.58199958385527</c:v>
                </c:pt>
                <c:pt idx="195">
                  <c:v>1.64999958385527</c:v>
                </c:pt>
                <c:pt idx="196">
                  <c:v>1.65799958385527</c:v>
                </c:pt>
                <c:pt idx="197">
                  <c:v>1.66199958385527</c:v>
                </c:pt>
                <c:pt idx="198">
                  <c:v>1.65599958385527</c:v>
                </c:pt>
                <c:pt idx="199">
                  <c:v>1.68399958385527</c:v>
                </c:pt>
                <c:pt idx="200">
                  <c:v>1.70499958385527</c:v>
                </c:pt>
                <c:pt idx="201">
                  <c:v>1.69199958385527</c:v>
                </c:pt>
                <c:pt idx="202">
                  <c:v>1.63499958385527</c:v>
                </c:pt>
                <c:pt idx="203">
                  <c:v>1.61999958385527</c:v>
                </c:pt>
                <c:pt idx="204">
                  <c:v>1.60699958385527</c:v>
                </c:pt>
                <c:pt idx="205">
                  <c:v>1.58699958385527</c:v>
                </c:pt>
                <c:pt idx="206">
                  <c:v>1.60999958385527</c:v>
                </c:pt>
                <c:pt idx="207">
                  <c:v>1.65699958385527</c:v>
                </c:pt>
                <c:pt idx="208">
                  <c:v>1.67599958385527</c:v>
                </c:pt>
                <c:pt idx="209">
                  <c:v>1.67599958385527</c:v>
                </c:pt>
                <c:pt idx="210">
                  <c:v>1.66599958385527</c:v>
                </c:pt>
                <c:pt idx="211">
                  <c:v>1.69399958385527</c:v>
                </c:pt>
                <c:pt idx="212">
                  <c:v>1.68299958385527</c:v>
                </c:pt>
                <c:pt idx="213">
                  <c:v>1.64999958385527</c:v>
                </c:pt>
                <c:pt idx="214">
                  <c:v>1.64799958385527</c:v>
                </c:pt>
                <c:pt idx="215">
                  <c:v>1.63899958385527</c:v>
                </c:pt>
                <c:pt idx="216">
                  <c:v>1.62999958385527</c:v>
                </c:pt>
                <c:pt idx="217">
                  <c:v>1.62599958385527</c:v>
                </c:pt>
                <c:pt idx="218">
                  <c:v>1.65699958385527</c:v>
                </c:pt>
                <c:pt idx="219">
                  <c:v>1.64899958385527</c:v>
                </c:pt>
                <c:pt idx="220">
                  <c:v>1.65099958385527</c:v>
                </c:pt>
                <c:pt idx="221">
                  <c:v>1.67299958385527</c:v>
                </c:pt>
                <c:pt idx="222">
                  <c:v>1.70999958385527</c:v>
                </c:pt>
                <c:pt idx="223">
                  <c:v>1.72599958385527</c:v>
                </c:pt>
                <c:pt idx="224">
                  <c:v>1.71699958385527</c:v>
                </c:pt>
                <c:pt idx="225">
                  <c:v>1.72099958385527</c:v>
                </c:pt>
                <c:pt idx="226">
                  <c:v>1.72599958385527</c:v>
                </c:pt>
                <c:pt idx="227">
                  <c:v>1.74299958385527</c:v>
                </c:pt>
                <c:pt idx="228">
                  <c:v>1.75799958385527</c:v>
                </c:pt>
                <c:pt idx="229">
                  <c:v>1.74799958385527</c:v>
                </c:pt>
                <c:pt idx="230">
                  <c:v>1.72399958385527</c:v>
                </c:pt>
                <c:pt idx="231">
                  <c:v>1.68099958385527</c:v>
                </c:pt>
                <c:pt idx="232">
                  <c:v>1.69099958385527</c:v>
                </c:pt>
                <c:pt idx="233">
                  <c:v>1.71399958385527</c:v>
                </c:pt>
                <c:pt idx="234">
                  <c:v>1.71899958385527</c:v>
                </c:pt>
                <c:pt idx="235">
                  <c:v>1.72599958385527</c:v>
                </c:pt>
                <c:pt idx="236">
                  <c:v>1.70699958385527</c:v>
                </c:pt>
                <c:pt idx="237">
                  <c:v>1.68699958385527</c:v>
                </c:pt>
                <c:pt idx="238">
                  <c:v>1.67399958385527</c:v>
                </c:pt>
                <c:pt idx="239">
                  <c:v>1.67199958385527</c:v>
                </c:pt>
                <c:pt idx="240">
                  <c:v>1.66799958385527</c:v>
                </c:pt>
                <c:pt idx="241">
                  <c:v>1.67199958385527</c:v>
                </c:pt>
                <c:pt idx="242">
                  <c:v>1.63899958385527</c:v>
                </c:pt>
                <c:pt idx="243">
                  <c:v>1.59699958385527</c:v>
                </c:pt>
                <c:pt idx="244">
                  <c:v>1.61899958385527</c:v>
                </c:pt>
                <c:pt idx="245">
                  <c:v>1.61899958385527</c:v>
                </c:pt>
                <c:pt idx="246">
                  <c:v>1.58499958385527</c:v>
                </c:pt>
                <c:pt idx="247">
                  <c:v>1.58699958385527</c:v>
                </c:pt>
                <c:pt idx="248">
                  <c:v>1.55499958385527</c:v>
                </c:pt>
                <c:pt idx="249">
                  <c:v>1.51899958385527</c:v>
                </c:pt>
                <c:pt idx="250">
                  <c:v>1.51499958385527</c:v>
                </c:pt>
                <c:pt idx="251">
                  <c:v>1.53599958385527</c:v>
                </c:pt>
                <c:pt idx="252">
                  <c:v>1.56599958385527</c:v>
                </c:pt>
                <c:pt idx="253">
                  <c:v>1.54899958385527</c:v>
                </c:pt>
                <c:pt idx="254">
                  <c:v>1.58299958385527</c:v>
                </c:pt>
                <c:pt idx="255">
                  <c:v>1.62599958385527</c:v>
                </c:pt>
                <c:pt idx="256">
                  <c:v>1.64499958385527</c:v>
                </c:pt>
                <c:pt idx="257">
                  <c:v>1.60199958385527</c:v>
                </c:pt>
                <c:pt idx="258">
                  <c:v>1.61999958385527</c:v>
                </c:pt>
                <c:pt idx="259">
                  <c:v>1.68499958385527</c:v>
                </c:pt>
                <c:pt idx="260">
                  <c:v>1.73799958385527</c:v>
                </c:pt>
                <c:pt idx="261">
                  <c:v>1.75999958385527</c:v>
                </c:pt>
                <c:pt idx="262">
                  <c:v>1.71499958385527</c:v>
                </c:pt>
                <c:pt idx="263">
                  <c:v>1.67899958385527</c:v>
                </c:pt>
                <c:pt idx="264">
                  <c:v>1.66499958385527</c:v>
                </c:pt>
                <c:pt idx="265">
                  <c:v>1.69199958385527</c:v>
                </c:pt>
                <c:pt idx="266">
                  <c:v>1.66499958385527</c:v>
                </c:pt>
                <c:pt idx="267">
                  <c:v>1.68049965321274</c:v>
                </c:pt>
                <c:pt idx="268">
                  <c:v>1.71449965321274</c:v>
                </c:pt>
                <c:pt idx="269">
                  <c:v>1.68649965321274</c:v>
                </c:pt>
                <c:pt idx="270">
                  <c:v>1.57349965321274</c:v>
                </c:pt>
                <c:pt idx="271">
                  <c:v>1.51449965321274</c:v>
                </c:pt>
                <c:pt idx="272">
                  <c:v>1.52749965321274</c:v>
                </c:pt>
                <c:pt idx="273">
                  <c:v>1.58849965321274</c:v>
                </c:pt>
                <c:pt idx="274">
                  <c:v>1.59249965321274</c:v>
                </c:pt>
                <c:pt idx="275">
                  <c:v>1.58349965321274</c:v>
                </c:pt>
                <c:pt idx="276">
                  <c:v>1.56949965321274</c:v>
                </c:pt>
                <c:pt idx="277">
                  <c:v>1.56649965321274</c:v>
                </c:pt>
                <c:pt idx="278">
                  <c:v>1.52100055485963</c:v>
                </c:pt>
                <c:pt idx="279">
                  <c:v>1.47800069357454</c:v>
                </c:pt>
                <c:pt idx="280">
                  <c:v>1.47000069357454</c:v>
                </c:pt>
                <c:pt idx="281">
                  <c:v>1.49300069357454</c:v>
                </c:pt>
                <c:pt idx="282">
                  <c:v>1.44400069357454</c:v>
                </c:pt>
                <c:pt idx="283">
                  <c:v>1.39000069357455</c:v>
                </c:pt>
                <c:pt idx="284">
                  <c:v>1.32800069357454</c:v>
                </c:pt>
                <c:pt idx="285">
                  <c:v>1.29100069357454</c:v>
                </c:pt>
                <c:pt idx="286">
                  <c:v>1.22200069357455</c:v>
                </c:pt>
                <c:pt idx="287">
                  <c:v>1.18250034678727</c:v>
                </c:pt>
                <c:pt idx="288">
                  <c:v>1.12600013871491</c:v>
                </c:pt>
                <c:pt idx="289">
                  <c:v>1.08300013871491</c:v>
                </c:pt>
                <c:pt idx="290">
                  <c:v>1.00100013871491</c:v>
                </c:pt>
                <c:pt idx="291">
                  <c:v>0.944000138714907</c:v>
                </c:pt>
                <c:pt idx="292">
                  <c:v>0.91150020807236</c:v>
                </c:pt>
                <c:pt idx="293">
                  <c:v>0.877500208072361</c:v>
                </c:pt>
                <c:pt idx="294">
                  <c:v>0.88850020807236</c:v>
                </c:pt>
                <c:pt idx="295">
                  <c:v>0.846000138714906</c:v>
                </c:pt>
                <c:pt idx="296">
                  <c:v>0.813000138714906</c:v>
                </c:pt>
                <c:pt idx="297">
                  <c:v>0.795000138714906</c:v>
                </c:pt>
                <c:pt idx="298">
                  <c:v>0.797000138714909</c:v>
                </c:pt>
                <c:pt idx="299">
                  <c:v>0.825000138714906</c:v>
                </c:pt>
                <c:pt idx="300">
                  <c:v>0.823000138714907</c:v>
                </c:pt>
                <c:pt idx="301">
                  <c:v>0.833000138714908</c:v>
                </c:pt>
                <c:pt idx="302">
                  <c:v>0.863499930642549</c:v>
                </c:pt>
                <c:pt idx="303">
                  <c:v>0.944999722570177</c:v>
                </c:pt>
                <c:pt idx="304">
                  <c:v>1.00399972257017</c:v>
                </c:pt>
                <c:pt idx="305">
                  <c:v>1.03899972257018</c:v>
                </c:pt>
                <c:pt idx="306">
                  <c:v>1.07599972257018</c:v>
                </c:pt>
                <c:pt idx="307">
                  <c:v>1.15399972257017</c:v>
                </c:pt>
                <c:pt idx="308">
                  <c:v>1.25649979192763</c:v>
                </c:pt>
                <c:pt idx="309">
                  <c:v>1.35049979192764</c:v>
                </c:pt>
                <c:pt idx="310">
                  <c:v>1.42749979192763</c:v>
                </c:pt>
                <c:pt idx="311">
                  <c:v>1.49849979192764</c:v>
                </c:pt>
                <c:pt idx="312">
                  <c:v>1.53549979192763</c:v>
                </c:pt>
                <c:pt idx="313">
                  <c:v>1.56549979192763</c:v>
                </c:pt>
                <c:pt idx="314">
                  <c:v>1.55549979192763</c:v>
                </c:pt>
                <c:pt idx="315">
                  <c:v>1.57849979192763</c:v>
                </c:pt>
                <c:pt idx="316">
                  <c:v>1.59649979192763</c:v>
                </c:pt>
                <c:pt idx="317">
                  <c:v>1.61849979192763</c:v>
                </c:pt>
                <c:pt idx="318">
                  <c:v>1.64249979192763</c:v>
                </c:pt>
                <c:pt idx="319">
                  <c:v>1.66149979192763</c:v>
                </c:pt>
                <c:pt idx="320">
                  <c:v>1.62949979192763</c:v>
                </c:pt>
                <c:pt idx="321">
                  <c:v>1.62849979192763</c:v>
                </c:pt>
                <c:pt idx="322">
                  <c:v>1.62549979192763</c:v>
                </c:pt>
                <c:pt idx="323">
                  <c:v>1.65649979192763</c:v>
                </c:pt>
                <c:pt idx="324">
                  <c:v>1.66349979192763</c:v>
                </c:pt>
                <c:pt idx="325">
                  <c:v>1.66649979192763</c:v>
                </c:pt>
                <c:pt idx="326">
                  <c:v>1.69649979192764</c:v>
                </c:pt>
                <c:pt idx="327">
                  <c:v>1.70849979192763</c:v>
                </c:pt>
                <c:pt idx="328">
                  <c:v>1.65049979192764</c:v>
                </c:pt>
                <c:pt idx="329">
                  <c:v>1.64149979192763</c:v>
                </c:pt>
                <c:pt idx="330">
                  <c:v>1.65949979192764</c:v>
                </c:pt>
                <c:pt idx="331">
                  <c:v>1.67249979192763</c:v>
                </c:pt>
                <c:pt idx="332">
                  <c:v>1.64899972257018</c:v>
                </c:pt>
                <c:pt idx="333">
                  <c:v>1.67099972257018</c:v>
                </c:pt>
                <c:pt idx="334">
                  <c:v>1.62799972257018</c:v>
                </c:pt>
                <c:pt idx="335">
                  <c:v>1.61299972257018</c:v>
                </c:pt>
                <c:pt idx="336">
                  <c:v>1.58199972257018</c:v>
                </c:pt>
                <c:pt idx="337">
                  <c:v>1.61749993064254</c:v>
                </c:pt>
                <c:pt idx="338">
                  <c:v>1.63949993064255</c:v>
                </c:pt>
                <c:pt idx="339">
                  <c:v>1.64000013871491</c:v>
                </c:pt>
                <c:pt idx="340">
                  <c:v>1.63100013871491</c:v>
                </c:pt>
                <c:pt idx="341">
                  <c:v>1.61800013871491</c:v>
                </c:pt>
                <c:pt idx="342">
                  <c:v>1.58900013871491</c:v>
                </c:pt>
                <c:pt idx="343">
                  <c:v>1.60700013871491</c:v>
                </c:pt>
                <c:pt idx="344">
                  <c:v>1.64400013871491</c:v>
                </c:pt>
                <c:pt idx="345">
                  <c:v>1.61950020807237</c:v>
                </c:pt>
                <c:pt idx="346">
                  <c:v>1.56750020807236</c:v>
                </c:pt>
                <c:pt idx="347">
                  <c:v>1.52850020807236</c:v>
                </c:pt>
                <c:pt idx="348">
                  <c:v>1.55750020807236</c:v>
                </c:pt>
                <c:pt idx="349">
                  <c:v>1.56450020807236</c:v>
                </c:pt>
                <c:pt idx="350">
                  <c:v>1.56750020807236</c:v>
                </c:pt>
                <c:pt idx="351">
                  <c:v>1.60450020807236</c:v>
                </c:pt>
                <c:pt idx="352">
                  <c:v>1.58100013871491</c:v>
                </c:pt>
                <c:pt idx="353">
                  <c:v>1.54900013871491</c:v>
                </c:pt>
                <c:pt idx="354">
                  <c:v>1.57800013871491</c:v>
                </c:pt>
                <c:pt idx="355">
                  <c:v>1.61850034678726</c:v>
                </c:pt>
                <c:pt idx="356">
                  <c:v>1.64950034678727</c:v>
                </c:pt>
                <c:pt idx="357">
                  <c:v>1.66600069357454</c:v>
                </c:pt>
                <c:pt idx="358">
                  <c:v>1.62800069357455</c:v>
                </c:pt>
                <c:pt idx="359">
                  <c:v>1.62100069357454</c:v>
                </c:pt>
                <c:pt idx="360">
                  <c:v>1.63100069357454</c:v>
                </c:pt>
                <c:pt idx="361">
                  <c:v>1.63900069357454</c:v>
                </c:pt>
                <c:pt idx="362">
                  <c:v>1.63400069357454</c:v>
                </c:pt>
                <c:pt idx="363">
                  <c:v>1.63800069357455</c:v>
                </c:pt>
                <c:pt idx="364">
                  <c:v>1.69600069357454</c:v>
                </c:pt>
                <c:pt idx="365">
                  <c:v>1.74900069357454</c:v>
                </c:pt>
                <c:pt idx="366">
                  <c:v>1.75700069357454</c:v>
                </c:pt>
                <c:pt idx="367">
                  <c:v>1.79249965321273</c:v>
                </c:pt>
                <c:pt idx="368">
                  <c:v>1.81449965321274</c:v>
                </c:pt>
                <c:pt idx="369">
                  <c:v>1.80349965321274</c:v>
                </c:pt>
                <c:pt idx="370">
                  <c:v>1.79549965321274</c:v>
                </c:pt>
                <c:pt idx="371">
                  <c:v>1.78949965321274</c:v>
                </c:pt>
                <c:pt idx="372">
                  <c:v>1.79149965321274</c:v>
                </c:pt>
                <c:pt idx="373">
                  <c:v>1.80649965321273</c:v>
                </c:pt>
                <c:pt idx="374">
                  <c:v>1.84049965321274</c:v>
                </c:pt>
                <c:pt idx="375">
                  <c:v>1.86649965321274</c:v>
                </c:pt>
                <c:pt idx="376">
                  <c:v>1.90949965321273</c:v>
                </c:pt>
                <c:pt idx="377">
                  <c:v>1.94049965321274</c:v>
                </c:pt>
                <c:pt idx="378">
                  <c:v>1.98599958385527</c:v>
                </c:pt>
                <c:pt idx="379">
                  <c:v>2.00199958385527</c:v>
                </c:pt>
                <c:pt idx="380">
                  <c:v>2.01699958385527</c:v>
                </c:pt>
                <c:pt idx="381">
                  <c:v>2.03899958385527</c:v>
                </c:pt>
                <c:pt idx="382">
                  <c:v>2.09299958385527</c:v>
                </c:pt>
                <c:pt idx="383">
                  <c:v>2.15499958385527</c:v>
                </c:pt>
                <c:pt idx="384">
                  <c:v>2.18299958385527</c:v>
                </c:pt>
                <c:pt idx="385">
                  <c:v>2.21399958385527</c:v>
                </c:pt>
                <c:pt idx="386">
                  <c:v>2.22699958385527</c:v>
                </c:pt>
                <c:pt idx="387">
                  <c:v>2.28099958385527</c:v>
                </c:pt>
                <c:pt idx="388">
                  <c:v>2.32599958385527</c:v>
                </c:pt>
                <c:pt idx="389">
                  <c:v>2.31699958385527</c:v>
                </c:pt>
                <c:pt idx="390">
                  <c:v>2.32699958385527</c:v>
                </c:pt>
                <c:pt idx="391">
                  <c:v>2.37499958385527</c:v>
                </c:pt>
                <c:pt idx="392">
                  <c:v>2.43599958385527</c:v>
                </c:pt>
                <c:pt idx="393">
                  <c:v>2.43299958385527</c:v>
                </c:pt>
                <c:pt idx="394">
                  <c:v>2.41599958385527</c:v>
                </c:pt>
                <c:pt idx="395">
                  <c:v>2.46499958385527</c:v>
                </c:pt>
                <c:pt idx="396">
                  <c:v>2.54499958385527</c:v>
                </c:pt>
                <c:pt idx="397">
                  <c:v>2.63149965321273</c:v>
                </c:pt>
                <c:pt idx="398">
                  <c:v>2.70649965321273</c:v>
                </c:pt>
                <c:pt idx="399">
                  <c:v>2.77049965321274</c:v>
                </c:pt>
                <c:pt idx="400">
                  <c:v>2.77749965321274</c:v>
                </c:pt>
                <c:pt idx="401">
                  <c:v>2.82249965321274</c:v>
                </c:pt>
                <c:pt idx="402">
                  <c:v>2.85549965321274</c:v>
                </c:pt>
                <c:pt idx="403">
                  <c:v>2.88449965321273</c:v>
                </c:pt>
                <c:pt idx="404">
                  <c:v>2.89249965321274</c:v>
                </c:pt>
                <c:pt idx="405">
                  <c:v>2.88649965321274</c:v>
                </c:pt>
                <c:pt idx="406">
                  <c:v>2.91449965321273</c:v>
                </c:pt>
                <c:pt idx="407">
                  <c:v>2.97800069357454</c:v>
                </c:pt>
                <c:pt idx="408">
                  <c:v>3.03100069357454</c:v>
                </c:pt>
                <c:pt idx="409">
                  <c:v>3.08000069357454</c:v>
                </c:pt>
                <c:pt idx="410">
                  <c:v>3.13700069357455</c:v>
                </c:pt>
                <c:pt idx="411">
                  <c:v>3.22300069357454</c:v>
                </c:pt>
                <c:pt idx="412">
                  <c:v>3.27000069357454</c:v>
                </c:pt>
                <c:pt idx="413">
                  <c:v>3.31200069357454</c:v>
                </c:pt>
                <c:pt idx="414">
                  <c:v>3.39900069357455</c:v>
                </c:pt>
                <c:pt idx="415">
                  <c:v>3.47850034678726</c:v>
                </c:pt>
                <c:pt idx="416">
                  <c:v>3.53350034678727</c:v>
                </c:pt>
                <c:pt idx="417">
                  <c:v>3.59700013871491</c:v>
                </c:pt>
                <c:pt idx="418">
                  <c:v>3.67700013871491</c:v>
                </c:pt>
                <c:pt idx="419">
                  <c:v>3.74800013871491</c:v>
                </c:pt>
                <c:pt idx="420">
                  <c:v>3.80350020807236</c:v>
                </c:pt>
                <c:pt idx="421">
                  <c:v>3.87750020807236</c:v>
                </c:pt>
                <c:pt idx="422">
                  <c:v>3.97750020807236</c:v>
                </c:pt>
                <c:pt idx="423">
                  <c:v>4.03750020807236</c:v>
                </c:pt>
                <c:pt idx="424">
                  <c:v>4.11450020807236</c:v>
                </c:pt>
                <c:pt idx="425">
                  <c:v>4.1810001387149</c:v>
                </c:pt>
                <c:pt idx="426">
                  <c:v>4.3030001387149</c:v>
                </c:pt>
                <c:pt idx="427">
                  <c:v>4.3940001387149</c:v>
                </c:pt>
                <c:pt idx="428">
                  <c:v>4.4900001387149</c:v>
                </c:pt>
                <c:pt idx="429">
                  <c:v>4.56400013871491</c:v>
                </c:pt>
                <c:pt idx="430">
                  <c:v>4.67399972257018</c:v>
                </c:pt>
                <c:pt idx="431">
                  <c:v>4.78799972257018</c:v>
                </c:pt>
                <c:pt idx="432">
                  <c:v>4.90599972257018</c:v>
                </c:pt>
                <c:pt idx="433">
                  <c:v>5.02649979192763</c:v>
                </c:pt>
                <c:pt idx="434">
                  <c:v>5.16049979192763</c:v>
                </c:pt>
                <c:pt idx="435">
                  <c:v>5.26149979192764</c:v>
                </c:pt>
                <c:pt idx="436">
                  <c:v>5.43749979192763</c:v>
                </c:pt>
                <c:pt idx="437">
                  <c:v>5.6630001387149</c:v>
                </c:pt>
                <c:pt idx="438">
                  <c:v>5.86900013871491</c:v>
                </c:pt>
                <c:pt idx="439">
                  <c:v>6.05900013871489</c:v>
                </c:pt>
                <c:pt idx="440">
                  <c:v>6.27550020807237</c:v>
                </c:pt>
                <c:pt idx="441">
                  <c:v>6.51250020807236</c:v>
                </c:pt>
                <c:pt idx="442">
                  <c:v>6.73950006935745</c:v>
                </c:pt>
                <c:pt idx="443">
                  <c:v>7.01350006935745</c:v>
                </c:pt>
                <c:pt idx="444">
                  <c:v>7.31350006935746</c:v>
                </c:pt>
                <c:pt idx="445">
                  <c:v>7.66350006935745</c:v>
                </c:pt>
                <c:pt idx="446">
                  <c:v>7.99550006935745</c:v>
                </c:pt>
                <c:pt idx="447">
                  <c:v>8.29300027742982</c:v>
                </c:pt>
                <c:pt idx="448">
                  <c:v>8.60700027742979</c:v>
                </c:pt>
                <c:pt idx="449">
                  <c:v>8.99500027742982</c:v>
                </c:pt>
                <c:pt idx="450">
                  <c:v>9.41150020807237</c:v>
                </c:pt>
                <c:pt idx="451">
                  <c:v>9.83450020807234</c:v>
                </c:pt>
                <c:pt idx="452">
                  <c:v>10.3154999306425</c:v>
                </c:pt>
                <c:pt idx="453">
                  <c:v>10.8224999306425</c:v>
                </c:pt>
                <c:pt idx="454">
                  <c:v>11.3654999306425</c:v>
                </c:pt>
                <c:pt idx="455">
                  <c:v>11.8994999306425</c:v>
                </c:pt>
                <c:pt idx="456">
                  <c:v>12.4974999306426</c:v>
                </c:pt>
                <c:pt idx="457">
                  <c:v>13.1890004161447</c:v>
                </c:pt>
                <c:pt idx="458">
                  <c:v>13.9310004161447</c:v>
                </c:pt>
                <c:pt idx="459">
                  <c:v>14.7160004161447</c:v>
                </c:pt>
                <c:pt idx="460">
                  <c:v>15.5825003467873</c:v>
                </c:pt>
                <c:pt idx="461">
                  <c:v>16.5465003467873</c:v>
                </c:pt>
                <c:pt idx="462">
                  <c:v>17.5845003467873</c:v>
                </c:pt>
                <c:pt idx="463">
                  <c:v>18.6805003467872</c:v>
                </c:pt>
                <c:pt idx="464">
                  <c:v>19.8445003467872</c:v>
                </c:pt>
                <c:pt idx="465">
                  <c:v>21.0300001387149</c:v>
                </c:pt>
                <c:pt idx="466">
                  <c:v>22.3970001387148</c:v>
                </c:pt>
                <c:pt idx="467">
                  <c:v>23.8500001387149</c:v>
                </c:pt>
                <c:pt idx="468">
                  <c:v>25.2980001387149</c:v>
                </c:pt>
                <c:pt idx="469">
                  <c:v>26.8295002080722</c:v>
                </c:pt>
                <c:pt idx="470">
                  <c:v>28.5565002080724</c:v>
                </c:pt>
                <c:pt idx="471">
                  <c:v>30.4975002080723</c:v>
                </c:pt>
                <c:pt idx="472">
                  <c:v>32.5640002774298</c:v>
                </c:pt>
                <c:pt idx="473">
                  <c:v>34.6360002774298</c:v>
                </c:pt>
                <c:pt idx="474">
                  <c:v>36.7545002080723</c:v>
                </c:pt>
                <c:pt idx="475">
                  <c:v>39.0225002080722</c:v>
                </c:pt>
                <c:pt idx="476">
                  <c:v>41.4255002080723</c:v>
                </c:pt>
                <c:pt idx="477">
                  <c:v>43.9275002080723</c:v>
                </c:pt>
                <c:pt idx="478">
                  <c:v>46.4419999999998</c:v>
                </c:pt>
                <c:pt idx="479">
                  <c:v>49.0370000000001</c:v>
                </c:pt>
                <c:pt idx="480">
                  <c:v>51.7345000693574</c:v>
                </c:pt>
                <c:pt idx="481">
                  <c:v>54.5055000693574</c:v>
                </c:pt>
                <c:pt idx="482">
                  <c:v>57.3705002080725</c:v>
                </c:pt>
                <c:pt idx="483">
                  <c:v>60.4095002080724</c:v>
                </c:pt>
                <c:pt idx="484">
                  <c:v>63.5825002080725</c:v>
                </c:pt>
                <c:pt idx="485">
                  <c:v>66.8524999306425</c:v>
                </c:pt>
                <c:pt idx="486">
                  <c:v>70.1444999306426</c:v>
                </c:pt>
                <c:pt idx="487">
                  <c:v>73.469</c:v>
                </c:pt>
                <c:pt idx="488">
                  <c:v>76.7969999999999</c:v>
                </c:pt>
                <c:pt idx="489">
                  <c:v>80.2910000000001</c:v>
                </c:pt>
                <c:pt idx="490">
                  <c:v>83.8509998612851</c:v>
                </c:pt>
                <c:pt idx="491">
                  <c:v>87.4359998612851</c:v>
                </c:pt>
                <c:pt idx="492">
                  <c:v>91.0539998612851</c:v>
                </c:pt>
                <c:pt idx="493">
                  <c:v>94.6989999999999</c:v>
                </c:pt>
                <c:pt idx="494">
                  <c:v>98.495</c:v>
                </c:pt>
                <c:pt idx="495">
                  <c:v>102.335</c:v>
                </c:pt>
                <c:pt idx="496">
                  <c:v>106.118</c:v>
                </c:pt>
                <c:pt idx="497">
                  <c:v>109.780500069357</c:v>
                </c:pt>
                <c:pt idx="498">
                  <c:v>113.455500069358</c:v>
                </c:pt>
                <c:pt idx="499">
                  <c:v>117.084500069357</c:v>
                </c:pt>
                <c:pt idx="500">
                  <c:v>120.563000138715</c:v>
                </c:pt>
                <c:pt idx="501">
                  <c:v>124.033000138715</c:v>
                </c:pt>
                <c:pt idx="502">
                  <c:v>127.476</c:v>
                </c:pt>
                <c:pt idx="503">
                  <c:v>130.876</c:v>
                </c:pt>
                <c:pt idx="504">
                  <c:v>134.259</c:v>
                </c:pt>
                <c:pt idx="505">
                  <c:v>137.550000138715</c:v>
                </c:pt>
                <c:pt idx="506">
                  <c:v>140.850000138715</c:v>
                </c:pt>
                <c:pt idx="507">
                  <c:v>144.166000138715</c:v>
                </c:pt>
                <c:pt idx="508">
                  <c:v>147.204500346787</c:v>
                </c:pt>
                <c:pt idx="509">
                  <c:v>150.143500346787</c:v>
                </c:pt>
                <c:pt idx="510">
                  <c:v>152.952500346787</c:v>
                </c:pt>
                <c:pt idx="511">
                  <c:v>155.551500346787</c:v>
                </c:pt>
                <c:pt idx="512">
                  <c:v>157.974000416145</c:v>
                </c:pt>
                <c:pt idx="513">
                  <c:v>160.233000416145</c:v>
                </c:pt>
                <c:pt idx="514">
                  <c:v>162.349000416145</c:v>
                </c:pt>
                <c:pt idx="515">
                  <c:v>164.323999861285</c:v>
                </c:pt>
                <c:pt idx="516">
                  <c:v>166.157999861285</c:v>
                </c:pt>
                <c:pt idx="517">
                  <c:v>167.848499930643</c:v>
                </c:pt>
                <c:pt idx="518">
                  <c:v>169.361499930643</c:v>
                </c:pt>
                <c:pt idx="519">
                  <c:v>170.704499930643</c:v>
                </c:pt>
                <c:pt idx="520">
                  <c:v>171.777999861285</c:v>
                </c:pt>
                <c:pt idx="521">
                  <c:v>172.598999861285</c:v>
                </c:pt>
                <c:pt idx="522">
                  <c:v>173.175</c:v>
                </c:pt>
                <c:pt idx="523">
                  <c:v>173.519499930643</c:v>
                </c:pt>
                <c:pt idx="524">
                  <c:v>173.669499930643</c:v>
                </c:pt>
                <c:pt idx="525">
                  <c:v>173.61399944514</c:v>
                </c:pt>
                <c:pt idx="526">
                  <c:v>173.36399944514</c:v>
                </c:pt>
                <c:pt idx="527">
                  <c:v>172.905499514498</c:v>
                </c:pt>
                <c:pt idx="528">
                  <c:v>172.264999861285</c:v>
                </c:pt>
                <c:pt idx="529">
                  <c:v>171.301999861285</c:v>
                </c:pt>
                <c:pt idx="530">
                  <c:v>170.171499791928</c:v>
                </c:pt>
                <c:pt idx="531">
                  <c:v>168.857499791928</c:v>
                </c:pt>
                <c:pt idx="532">
                  <c:v>167.406</c:v>
                </c:pt>
                <c:pt idx="533">
                  <c:v>165.682</c:v>
                </c:pt>
                <c:pt idx="534">
                  <c:v>163.765</c:v>
                </c:pt>
                <c:pt idx="535">
                  <c:v>161.67</c:v>
                </c:pt>
                <c:pt idx="536">
                  <c:v>159.349</c:v>
                </c:pt>
                <c:pt idx="537">
                  <c:v>156.965499930642</c:v>
                </c:pt>
                <c:pt idx="538">
                  <c:v>154.541499930642</c:v>
                </c:pt>
                <c:pt idx="539">
                  <c:v>151.953499930643</c:v>
                </c:pt>
                <c:pt idx="540">
                  <c:v>149.111000416145</c:v>
                </c:pt>
                <c:pt idx="541">
                  <c:v>146.035000416145</c:v>
                </c:pt>
                <c:pt idx="542">
                  <c:v>142.76800055486</c:v>
                </c:pt>
                <c:pt idx="543">
                  <c:v>139.454500346787</c:v>
                </c:pt>
                <c:pt idx="544">
                  <c:v>136.240500346787</c:v>
                </c:pt>
                <c:pt idx="545">
                  <c:v>132.97700027743</c:v>
                </c:pt>
                <c:pt idx="546">
                  <c:v>129.59000027743</c:v>
                </c:pt>
                <c:pt idx="547">
                  <c:v>126.13300027743</c:v>
                </c:pt>
                <c:pt idx="548">
                  <c:v>122.74000027743</c:v>
                </c:pt>
                <c:pt idx="549">
                  <c:v>119.382</c:v>
                </c:pt>
                <c:pt idx="550">
                  <c:v>116.046</c:v>
                </c:pt>
                <c:pt idx="551">
                  <c:v>112.64</c:v>
                </c:pt>
                <c:pt idx="552">
                  <c:v>109.255000416145</c:v>
                </c:pt>
                <c:pt idx="553">
                  <c:v>105.85200055486</c:v>
                </c:pt>
                <c:pt idx="554">
                  <c:v>102.34800055486</c:v>
                </c:pt>
                <c:pt idx="555">
                  <c:v>98.829000138715</c:v>
                </c:pt>
                <c:pt idx="556">
                  <c:v>95.4580001387149</c:v>
                </c:pt>
                <c:pt idx="557">
                  <c:v>92.1209998612856</c:v>
                </c:pt>
                <c:pt idx="558">
                  <c:v>88.7479998612851</c:v>
                </c:pt>
                <c:pt idx="559">
                  <c:v>85.4904996532127</c:v>
                </c:pt>
                <c:pt idx="560">
                  <c:v>82.3624997919279</c:v>
                </c:pt>
                <c:pt idx="561">
                  <c:v>79.2274997919277</c:v>
                </c:pt>
                <c:pt idx="562">
                  <c:v>76.1374997919276</c:v>
                </c:pt>
                <c:pt idx="563">
                  <c:v>73.1150002774303</c:v>
                </c:pt>
                <c:pt idx="564">
                  <c:v>70.1140002774298</c:v>
                </c:pt>
                <c:pt idx="565">
                  <c:v>67.1400005548597</c:v>
                </c:pt>
                <c:pt idx="566">
                  <c:v>64.2010005548598</c:v>
                </c:pt>
                <c:pt idx="567">
                  <c:v>61.3294995144978</c:v>
                </c:pt>
                <c:pt idx="568">
                  <c:v>58.5754995144979</c:v>
                </c:pt>
                <c:pt idx="569">
                  <c:v>55.9609995838555</c:v>
                </c:pt>
                <c:pt idx="570">
                  <c:v>53.4874996532127</c:v>
                </c:pt>
                <c:pt idx="571">
                  <c:v>51.0794996532128</c:v>
                </c:pt>
                <c:pt idx="572">
                  <c:v>48.7564999306428</c:v>
                </c:pt>
                <c:pt idx="573">
                  <c:v>46.5354999306426</c:v>
                </c:pt>
                <c:pt idx="574">
                  <c:v>44.4484999306426</c:v>
                </c:pt>
                <c:pt idx="575">
                  <c:v>42.4894999306427</c:v>
                </c:pt>
                <c:pt idx="576">
                  <c:v>40.5404999306426</c:v>
                </c:pt>
                <c:pt idx="577">
                  <c:v>38.6799998612851</c:v>
                </c:pt>
                <c:pt idx="578">
                  <c:v>36.9394999306428</c:v>
                </c:pt>
                <c:pt idx="579">
                  <c:v>35.2594999306425</c:v>
                </c:pt>
                <c:pt idx="580">
                  <c:v>33.6309998612851</c:v>
                </c:pt>
                <c:pt idx="581">
                  <c:v>31.9869998612853</c:v>
                </c:pt>
                <c:pt idx="582">
                  <c:v>30.5179998612851</c:v>
                </c:pt>
                <c:pt idx="583">
                  <c:v>29.1439998612851</c:v>
                </c:pt>
                <c:pt idx="584">
                  <c:v>27.9039997225704</c:v>
                </c:pt>
                <c:pt idx="585">
                  <c:v>26.6379997225702</c:v>
                </c:pt>
                <c:pt idx="586">
                  <c:v>25.4429997225701</c:v>
                </c:pt>
                <c:pt idx="587">
                  <c:v>24.302</c:v>
                </c:pt>
                <c:pt idx="588">
                  <c:v>23.1670005548596</c:v>
                </c:pt>
                <c:pt idx="589">
                  <c:v>22.1090005548596</c:v>
                </c:pt>
                <c:pt idx="590">
                  <c:v>21.1120005548598</c:v>
                </c:pt>
                <c:pt idx="591">
                  <c:v>20.1100005548596</c:v>
                </c:pt>
                <c:pt idx="592">
                  <c:v>19.1110005548596</c:v>
                </c:pt>
                <c:pt idx="593">
                  <c:v>18.1640005548598</c:v>
                </c:pt>
                <c:pt idx="594">
                  <c:v>17.3089998612851</c:v>
                </c:pt>
                <c:pt idx="595">
                  <c:v>16.518</c:v>
                </c:pt>
                <c:pt idx="596">
                  <c:v>15.7100000000001</c:v>
                </c:pt>
                <c:pt idx="597">
                  <c:v>14.983</c:v>
                </c:pt>
                <c:pt idx="598">
                  <c:v>14.3535002080724</c:v>
                </c:pt>
                <c:pt idx="599">
                  <c:v>13.7075002080725</c:v>
                </c:pt>
                <c:pt idx="600">
                  <c:v>13.1</c:v>
                </c:pt>
                <c:pt idx="601">
                  <c:v>12.575</c:v>
                </c:pt>
                <c:pt idx="602">
                  <c:v>12.1110000000001</c:v>
                </c:pt>
                <c:pt idx="603">
                  <c:v>11.6864997919276</c:v>
                </c:pt>
                <c:pt idx="604">
                  <c:v>11.1724997919276</c:v>
                </c:pt>
                <c:pt idx="605">
                  <c:v>10.7614999306426</c:v>
                </c:pt>
                <c:pt idx="606">
                  <c:v>10.3544999306425</c:v>
                </c:pt>
                <c:pt idx="607">
                  <c:v>9.97949965321273</c:v>
                </c:pt>
                <c:pt idx="608">
                  <c:v>9.64349965321276</c:v>
                </c:pt>
                <c:pt idx="609">
                  <c:v>9.29949965321273</c:v>
                </c:pt>
                <c:pt idx="610">
                  <c:v>8.9980001387149</c:v>
                </c:pt>
                <c:pt idx="611">
                  <c:v>8.68600013871494</c:v>
                </c:pt>
                <c:pt idx="612">
                  <c:v>8.40549993064255</c:v>
                </c:pt>
                <c:pt idx="613">
                  <c:v>8.11549993064256</c:v>
                </c:pt>
                <c:pt idx="614">
                  <c:v>7.85149993064257</c:v>
                </c:pt>
                <c:pt idx="615">
                  <c:v>7.60599958385527</c:v>
                </c:pt>
                <c:pt idx="616">
                  <c:v>7.34299958385526</c:v>
                </c:pt>
                <c:pt idx="617">
                  <c:v>7.14249979192766</c:v>
                </c:pt>
                <c:pt idx="618">
                  <c:v>6.90349979192765</c:v>
                </c:pt>
                <c:pt idx="619">
                  <c:v>6.65749979192764</c:v>
                </c:pt>
                <c:pt idx="620">
                  <c:v>6.49049979192765</c:v>
                </c:pt>
                <c:pt idx="621">
                  <c:v>6.33549979192764</c:v>
                </c:pt>
                <c:pt idx="622">
                  <c:v>6.23400013871491</c:v>
                </c:pt>
                <c:pt idx="623">
                  <c:v>6.06200013871492</c:v>
                </c:pt>
                <c:pt idx="624">
                  <c:v>5.92100013871491</c:v>
                </c:pt>
                <c:pt idx="625">
                  <c:v>5.82549979192763</c:v>
                </c:pt>
                <c:pt idx="626">
                  <c:v>5.69549979192765</c:v>
                </c:pt>
                <c:pt idx="627">
                  <c:v>5.5960001387149</c:v>
                </c:pt>
                <c:pt idx="628">
                  <c:v>5.49600013871491</c:v>
                </c:pt>
                <c:pt idx="629">
                  <c:v>5.41500013871491</c:v>
                </c:pt>
                <c:pt idx="630">
                  <c:v>5.33050020807236</c:v>
                </c:pt>
                <c:pt idx="631">
                  <c:v>5.16550020807236</c:v>
                </c:pt>
                <c:pt idx="632">
                  <c:v>4.98300041614473</c:v>
                </c:pt>
                <c:pt idx="633">
                  <c:v>4.87300013871491</c:v>
                </c:pt>
                <c:pt idx="634">
                  <c:v>4.78100013871491</c:v>
                </c:pt>
                <c:pt idx="635">
                  <c:v>4.69900013871493</c:v>
                </c:pt>
                <c:pt idx="636">
                  <c:v>4.59400013871491</c:v>
                </c:pt>
                <c:pt idx="637">
                  <c:v>4.50599986128509</c:v>
                </c:pt>
                <c:pt idx="638">
                  <c:v>4.4369998612851</c:v>
                </c:pt>
                <c:pt idx="639">
                  <c:v>4.37</c:v>
                </c:pt>
                <c:pt idx="640">
                  <c:v>4.31600013871491</c:v>
                </c:pt>
                <c:pt idx="641">
                  <c:v>4.26900013871492</c:v>
                </c:pt>
                <c:pt idx="642">
                  <c:v>4.18400013871491</c:v>
                </c:pt>
                <c:pt idx="643">
                  <c:v>4.09700041614472</c:v>
                </c:pt>
                <c:pt idx="644">
                  <c:v>4.05700041614472</c:v>
                </c:pt>
                <c:pt idx="645">
                  <c:v>4.04849965321273</c:v>
                </c:pt>
                <c:pt idx="646">
                  <c:v>4.00949965321273</c:v>
                </c:pt>
                <c:pt idx="647">
                  <c:v>3.98499958385528</c:v>
                </c:pt>
                <c:pt idx="648">
                  <c:v>3.93149965321273</c:v>
                </c:pt>
                <c:pt idx="649">
                  <c:v>3.88099958385527</c:v>
                </c:pt>
                <c:pt idx="650">
                  <c:v>3.88749965321273</c:v>
                </c:pt>
                <c:pt idx="651">
                  <c:v>3.88849965321273</c:v>
                </c:pt>
                <c:pt idx="652">
                  <c:v>3.81749979192764</c:v>
                </c:pt>
                <c:pt idx="653">
                  <c:v>3.76349979192765</c:v>
                </c:pt>
                <c:pt idx="654">
                  <c:v>3.69650020807236</c:v>
                </c:pt>
                <c:pt idx="655">
                  <c:v>3.61400027742982</c:v>
                </c:pt>
                <c:pt idx="656">
                  <c:v>3.59300027742982</c:v>
                </c:pt>
                <c:pt idx="657">
                  <c:v>3.54400013871491</c:v>
                </c:pt>
                <c:pt idx="658">
                  <c:v>3.49500013871491</c:v>
                </c:pt>
                <c:pt idx="659">
                  <c:v>3.49900013871491</c:v>
                </c:pt>
                <c:pt idx="660">
                  <c:v>3.53500013871491</c:v>
                </c:pt>
                <c:pt idx="661">
                  <c:v>3.53900013871491</c:v>
                </c:pt>
                <c:pt idx="662">
                  <c:v>3.51200013871491</c:v>
                </c:pt>
                <c:pt idx="663">
                  <c:v>3.53150020807236</c:v>
                </c:pt>
                <c:pt idx="664">
                  <c:v>3.52150020807236</c:v>
                </c:pt>
                <c:pt idx="665">
                  <c:v>3.46500069357454</c:v>
                </c:pt>
                <c:pt idx="666">
                  <c:v>3.40200069357454</c:v>
                </c:pt>
                <c:pt idx="667">
                  <c:v>3.37550034678727</c:v>
                </c:pt>
                <c:pt idx="668">
                  <c:v>3.351</c:v>
                </c:pt>
                <c:pt idx="669">
                  <c:v>3.287</c:v>
                </c:pt>
                <c:pt idx="670">
                  <c:v>3.22550006935745</c:v>
                </c:pt>
                <c:pt idx="671">
                  <c:v>3.13450006935746</c:v>
                </c:pt>
                <c:pt idx="672">
                  <c:v>3.14899986128509</c:v>
                </c:pt>
                <c:pt idx="673">
                  <c:v>3.11799986128509</c:v>
                </c:pt>
                <c:pt idx="674">
                  <c:v>3.08299986128511</c:v>
                </c:pt>
                <c:pt idx="675">
                  <c:v>3.01600027742982</c:v>
                </c:pt>
                <c:pt idx="676">
                  <c:v>2.96600027742982</c:v>
                </c:pt>
                <c:pt idx="677">
                  <c:v>2.92700027742981</c:v>
                </c:pt>
                <c:pt idx="678">
                  <c:v>2.83200041614472</c:v>
                </c:pt>
                <c:pt idx="679">
                  <c:v>2.85200041614471</c:v>
                </c:pt>
                <c:pt idx="680">
                  <c:v>2.81550020807236</c:v>
                </c:pt>
                <c:pt idx="681">
                  <c:v>2.82050020807236</c:v>
                </c:pt>
                <c:pt idx="682">
                  <c:v>2.71350020807236</c:v>
                </c:pt>
                <c:pt idx="683">
                  <c:v>2.691</c:v>
                </c:pt>
                <c:pt idx="684">
                  <c:v>2.716</c:v>
                </c:pt>
                <c:pt idx="685">
                  <c:v>2.73750020807236</c:v>
                </c:pt>
                <c:pt idx="686">
                  <c:v>2.70550020807237</c:v>
                </c:pt>
                <c:pt idx="687">
                  <c:v>2.66350020807236</c:v>
                </c:pt>
                <c:pt idx="688">
                  <c:v>2.63350062421709</c:v>
                </c:pt>
                <c:pt idx="689">
                  <c:v>2.58350062421709</c:v>
                </c:pt>
                <c:pt idx="690">
                  <c:v>2.49750034678727</c:v>
                </c:pt>
                <c:pt idx="691">
                  <c:v>2.46050034678727</c:v>
                </c:pt>
                <c:pt idx="692">
                  <c:v>2.42799972257018</c:v>
                </c:pt>
                <c:pt idx="693">
                  <c:v>2.43899972257018</c:v>
                </c:pt>
                <c:pt idx="694">
                  <c:v>2.40499972257018</c:v>
                </c:pt>
                <c:pt idx="695">
                  <c:v>2.46949965321274</c:v>
                </c:pt>
                <c:pt idx="696">
                  <c:v>2.46449965321274</c:v>
                </c:pt>
                <c:pt idx="697">
                  <c:v>2.46049965321274</c:v>
                </c:pt>
                <c:pt idx="698">
                  <c:v>2.43150020807236</c:v>
                </c:pt>
                <c:pt idx="699">
                  <c:v>2.41350020807236</c:v>
                </c:pt>
                <c:pt idx="700">
                  <c:v>2.38599986128509</c:v>
                </c:pt>
                <c:pt idx="701">
                  <c:v>2.37299986128509</c:v>
                </c:pt>
                <c:pt idx="702">
                  <c:v>2.38599986128509</c:v>
                </c:pt>
                <c:pt idx="703">
                  <c:v>2.37999986128509</c:v>
                </c:pt>
                <c:pt idx="704">
                  <c:v>2.32599986128511</c:v>
                </c:pt>
                <c:pt idx="705">
                  <c:v>2.36900041614472</c:v>
                </c:pt>
                <c:pt idx="706">
                  <c:v>2.35100041614472</c:v>
                </c:pt>
                <c:pt idx="707">
                  <c:v>2.35950062421708</c:v>
                </c:pt>
                <c:pt idx="708">
                  <c:v>2.37250062421708</c:v>
                </c:pt>
                <c:pt idx="709">
                  <c:v>2.28350034678727</c:v>
                </c:pt>
                <c:pt idx="710">
                  <c:v>2.26550034678727</c:v>
                </c:pt>
                <c:pt idx="711">
                  <c:v>2.28050034678727</c:v>
                </c:pt>
                <c:pt idx="712">
                  <c:v>2.30950034678727</c:v>
                </c:pt>
                <c:pt idx="713">
                  <c:v>2.22350034678728</c:v>
                </c:pt>
                <c:pt idx="714">
                  <c:v>2.16450034678727</c:v>
                </c:pt>
                <c:pt idx="715">
                  <c:v>2.11050062421708</c:v>
                </c:pt>
                <c:pt idx="716">
                  <c:v>2.06950062421708</c:v>
                </c:pt>
                <c:pt idx="717">
                  <c:v>1.99850020807236</c:v>
                </c:pt>
                <c:pt idx="718">
                  <c:v>2.02300027742982</c:v>
                </c:pt>
                <c:pt idx="719">
                  <c:v>2.03300027742982</c:v>
                </c:pt>
                <c:pt idx="720">
                  <c:v>2.06149993064255</c:v>
                </c:pt>
                <c:pt idx="721">
                  <c:v>2.00649993064255</c:v>
                </c:pt>
                <c:pt idx="722">
                  <c:v>1.9979998612851</c:v>
                </c:pt>
                <c:pt idx="723">
                  <c:v>1.9979998612851</c:v>
                </c:pt>
                <c:pt idx="724">
                  <c:v>1.9649998612851</c:v>
                </c:pt>
                <c:pt idx="725">
                  <c:v>1.92550006935746</c:v>
                </c:pt>
                <c:pt idx="726">
                  <c:v>1.82750006935745</c:v>
                </c:pt>
                <c:pt idx="727">
                  <c:v>1.81000013871491</c:v>
                </c:pt>
                <c:pt idx="728">
                  <c:v>1.77600000000001</c:v>
                </c:pt>
                <c:pt idx="729">
                  <c:v>1.732</c:v>
                </c:pt>
                <c:pt idx="730">
                  <c:v>1.68750006935745</c:v>
                </c:pt>
                <c:pt idx="731">
                  <c:v>1.64650006935746</c:v>
                </c:pt>
                <c:pt idx="732">
                  <c:v>1.64950006935745</c:v>
                </c:pt>
                <c:pt idx="733">
                  <c:v>1.64449993064255</c:v>
                </c:pt>
                <c:pt idx="734">
                  <c:v>1.65950006935746</c:v>
                </c:pt>
                <c:pt idx="735">
                  <c:v>1.67250006935745</c:v>
                </c:pt>
                <c:pt idx="736">
                  <c:v>1.68550006935745</c:v>
                </c:pt>
                <c:pt idx="737">
                  <c:v>1.64450048550219</c:v>
                </c:pt>
                <c:pt idx="738">
                  <c:v>1.60250048550217</c:v>
                </c:pt>
                <c:pt idx="739">
                  <c:v>1.54750034678727</c:v>
                </c:pt>
                <c:pt idx="740">
                  <c:v>1.53349979192765</c:v>
                </c:pt>
                <c:pt idx="741">
                  <c:v>1.47149979192764</c:v>
                </c:pt>
                <c:pt idx="742">
                  <c:v>1.47349993064254</c:v>
                </c:pt>
                <c:pt idx="743">
                  <c:v>1.43349993064255</c:v>
                </c:pt>
                <c:pt idx="744">
                  <c:v>1.39749993064254</c:v>
                </c:pt>
                <c:pt idx="745">
                  <c:v>1.35349979192764</c:v>
                </c:pt>
                <c:pt idx="746">
                  <c:v>1.37749979192764</c:v>
                </c:pt>
                <c:pt idx="747">
                  <c:v>1.38949979192764</c:v>
                </c:pt>
                <c:pt idx="748">
                  <c:v>1.41299986128509</c:v>
                </c:pt>
                <c:pt idx="749">
                  <c:v>1.37699986128509</c:v>
                </c:pt>
                <c:pt idx="750">
                  <c:v>1.41049979192764</c:v>
                </c:pt>
                <c:pt idx="751">
                  <c:v>1.36949979192764</c:v>
                </c:pt>
                <c:pt idx="752">
                  <c:v>1.34649951449782</c:v>
                </c:pt>
                <c:pt idx="753">
                  <c:v>1.36649951449782</c:v>
                </c:pt>
                <c:pt idx="754">
                  <c:v>1.38849951449782</c:v>
                </c:pt>
                <c:pt idx="755">
                  <c:v>1.39400041614472</c:v>
                </c:pt>
                <c:pt idx="756">
                  <c:v>1.38100041614472</c:v>
                </c:pt>
                <c:pt idx="757">
                  <c:v>1.29500013871491</c:v>
                </c:pt>
                <c:pt idx="758">
                  <c:v>1.3310001387149</c:v>
                </c:pt>
                <c:pt idx="759">
                  <c:v>1.33600013871491</c:v>
                </c:pt>
                <c:pt idx="760">
                  <c:v>1.31299972257019</c:v>
                </c:pt>
                <c:pt idx="761">
                  <c:v>1.25199972257019</c:v>
                </c:pt>
                <c:pt idx="762">
                  <c:v>1.26199972257018</c:v>
                </c:pt>
                <c:pt idx="763">
                  <c:v>1.26950006935745</c:v>
                </c:pt>
                <c:pt idx="764">
                  <c:v>1.23750006935746</c:v>
                </c:pt>
                <c:pt idx="765">
                  <c:v>1.178</c:v>
                </c:pt>
                <c:pt idx="766">
                  <c:v>1.139</c:v>
                </c:pt>
                <c:pt idx="767">
                  <c:v>1.10350034678726</c:v>
                </c:pt>
                <c:pt idx="768">
                  <c:v>1.08250034678727</c:v>
                </c:pt>
                <c:pt idx="769">
                  <c:v>1.04950034678726</c:v>
                </c:pt>
                <c:pt idx="770">
                  <c:v>1.02499986128509</c:v>
                </c:pt>
                <c:pt idx="771">
                  <c:v>0.977999861285089</c:v>
                </c:pt>
                <c:pt idx="772">
                  <c:v>0.994999861285088</c:v>
                </c:pt>
                <c:pt idx="773">
                  <c:v>1.02299944514037</c:v>
                </c:pt>
                <c:pt idx="774">
                  <c:v>1.00899944514037</c:v>
                </c:pt>
                <c:pt idx="775">
                  <c:v>1.03649993064255</c:v>
                </c:pt>
                <c:pt idx="776">
                  <c:v>1.03349993064254</c:v>
                </c:pt>
                <c:pt idx="777">
                  <c:v>1.106</c:v>
                </c:pt>
                <c:pt idx="778">
                  <c:v>1.124</c:v>
                </c:pt>
                <c:pt idx="779">
                  <c:v>1.142</c:v>
                </c:pt>
                <c:pt idx="780">
                  <c:v>1.09849979192764</c:v>
                </c:pt>
                <c:pt idx="781">
                  <c:v>1.09649979192764</c:v>
                </c:pt>
                <c:pt idx="782">
                  <c:v>1.05649965321273</c:v>
                </c:pt>
                <c:pt idx="783">
                  <c:v>1.00149965321273</c:v>
                </c:pt>
                <c:pt idx="784">
                  <c:v>1.00999972257018</c:v>
                </c:pt>
                <c:pt idx="785">
                  <c:v>1.00699972257018</c:v>
                </c:pt>
                <c:pt idx="786">
                  <c:v>0.945999722570186</c:v>
                </c:pt>
                <c:pt idx="787">
                  <c:v>0.864999722570182</c:v>
                </c:pt>
                <c:pt idx="788">
                  <c:v>0.828499791927626</c:v>
                </c:pt>
                <c:pt idx="789">
                  <c:v>0.86150034678727</c:v>
                </c:pt>
                <c:pt idx="790">
                  <c:v>0.863000277429814</c:v>
                </c:pt>
                <c:pt idx="791">
                  <c:v>0.813000277429815</c:v>
                </c:pt>
                <c:pt idx="792">
                  <c:v>0.805500069357454</c:v>
                </c:pt>
                <c:pt idx="793">
                  <c:v>0.793500069357453</c:v>
                </c:pt>
                <c:pt idx="794">
                  <c:v>0.811500069357453</c:v>
                </c:pt>
                <c:pt idx="795">
                  <c:v>0.82050034678727</c:v>
                </c:pt>
                <c:pt idx="796">
                  <c:v>0.807500346787268</c:v>
                </c:pt>
                <c:pt idx="797">
                  <c:v>0.772000277429815</c:v>
                </c:pt>
                <c:pt idx="798">
                  <c:v>0.780999999999997</c:v>
                </c:pt>
                <c:pt idx="799">
                  <c:v>0.804999999999998</c:v>
                </c:pt>
                <c:pt idx="800">
                  <c:v>0.824</c:v>
                </c:pt>
                <c:pt idx="801">
                  <c:v>0.826000000000001</c:v>
                </c:pt>
                <c:pt idx="802">
                  <c:v>0.852500069357456</c:v>
                </c:pt>
                <c:pt idx="803">
                  <c:v>0.896499930642545</c:v>
                </c:pt>
                <c:pt idx="804">
                  <c:v>0.836499930642548</c:v>
                </c:pt>
                <c:pt idx="805">
                  <c:v>0.825500208072361</c:v>
                </c:pt>
                <c:pt idx="806">
                  <c:v>0.821500208072358</c:v>
                </c:pt>
                <c:pt idx="807">
                  <c:v>0.814000277429813</c:v>
                </c:pt>
                <c:pt idx="808">
                  <c:v>0.809000138714908</c:v>
                </c:pt>
                <c:pt idx="809">
                  <c:v>0.853000138714887</c:v>
                </c:pt>
                <c:pt idx="810">
                  <c:v>0.865000138714907</c:v>
                </c:pt>
                <c:pt idx="811">
                  <c:v>0.83600013871491</c:v>
                </c:pt>
                <c:pt idx="812">
                  <c:v>0.78149965321273</c:v>
                </c:pt>
                <c:pt idx="813">
                  <c:v>0.773499653212728</c:v>
                </c:pt>
                <c:pt idx="814">
                  <c:v>0.845499653212725</c:v>
                </c:pt>
                <c:pt idx="815">
                  <c:v>0.842500485502168</c:v>
                </c:pt>
                <c:pt idx="816">
                  <c:v>0.808500485502176</c:v>
                </c:pt>
                <c:pt idx="817">
                  <c:v>0.773499930642545</c:v>
                </c:pt>
                <c:pt idx="818">
                  <c:v>0.682499930642544</c:v>
                </c:pt>
                <c:pt idx="819">
                  <c:v>0.712499930642544</c:v>
                </c:pt>
                <c:pt idx="820">
                  <c:v>0.733999583855276</c:v>
                </c:pt>
                <c:pt idx="821">
                  <c:v>0.737999583855281</c:v>
                </c:pt>
                <c:pt idx="822">
                  <c:v>0.704999583855287</c:v>
                </c:pt>
                <c:pt idx="823">
                  <c:v>0.687000000000002</c:v>
                </c:pt>
                <c:pt idx="824">
                  <c:v>0.666999999999999</c:v>
                </c:pt>
                <c:pt idx="825">
                  <c:v>0.661999999999998</c:v>
                </c:pt>
                <c:pt idx="826">
                  <c:v>0.629999999999998</c:v>
                </c:pt>
                <c:pt idx="827">
                  <c:v>0.598000138714911</c:v>
                </c:pt>
                <c:pt idx="828">
                  <c:v>0.593000138714908</c:v>
                </c:pt>
                <c:pt idx="829">
                  <c:v>0.569499375782918</c:v>
                </c:pt>
                <c:pt idx="830">
                  <c:v>0.61449937578292</c:v>
                </c:pt>
                <c:pt idx="831">
                  <c:v>0.608499375782919</c:v>
                </c:pt>
                <c:pt idx="832">
                  <c:v>0.639499930642543</c:v>
                </c:pt>
                <c:pt idx="833">
                  <c:v>0.610500069357451</c:v>
                </c:pt>
                <c:pt idx="834">
                  <c:v>0.608500069357456</c:v>
                </c:pt>
                <c:pt idx="835">
                  <c:v>0.587000277429815</c:v>
                </c:pt>
                <c:pt idx="836">
                  <c:v>0.5890002774298</c:v>
                </c:pt>
                <c:pt idx="837">
                  <c:v>0.59900013871491</c:v>
                </c:pt>
                <c:pt idx="838">
                  <c:v>0.604500346787269</c:v>
                </c:pt>
                <c:pt idx="839">
                  <c:v>0.592000416144725</c:v>
                </c:pt>
                <c:pt idx="840">
                  <c:v>0.592500346787272</c:v>
                </c:pt>
                <c:pt idx="841">
                  <c:v>0.567500346787272</c:v>
                </c:pt>
                <c:pt idx="842">
                  <c:v>0.533500346787285</c:v>
                </c:pt>
                <c:pt idx="843">
                  <c:v>0.515000277429815</c:v>
                </c:pt>
                <c:pt idx="844">
                  <c:v>0.510499930642544</c:v>
                </c:pt>
                <c:pt idx="845">
                  <c:v>0.568499930642544</c:v>
                </c:pt>
                <c:pt idx="846">
                  <c:v>0.558499930642544</c:v>
                </c:pt>
                <c:pt idx="847">
                  <c:v>0.524499791927639</c:v>
                </c:pt>
                <c:pt idx="848">
                  <c:v>0.50249979192764</c:v>
                </c:pt>
                <c:pt idx="849">
                  <c:v>0.519999861285093</c:v>
                </c:pt>
                <c:pt idx="850">
                  <c:v>0.555499791927641</c:v>
                </c:pt>
                <c:pt idx="851">
                  <c:v>0.541499791927645</c:v>
                </c:pt>
                <c:pt idx="852">
                  <c:v>0.514499237068009</c:v>
                </c:pt>
                <c:pt idx="853">
                  <c:v>0.510499237068007</c:v>
                </c:pt>
                <c:pt idx="854">
                  <c:v>0.51849923706801</c:v>
                </c:pt>
                <c:pt idx="855">
                  <c:v>0.558499653212732</c:v>
                </c:pt>
                <c:pt idx="856">
                  <c:v>0.53149965321273</c:v>
                </c:pt>
                <c:pt idx="857">
                  <c:v>0.547500069357454</c:v>
                </c:pt>
                <c:pt idx="858">
                  <c:v>0.521500069357454</c:v>
                </c:pt>
                <c:pt idx="859">
                  <c:v>0.52550034678727</c:v>
                </c:pt>
                <c:pt idx="860">
                  <c:v>0.489500346787271</c:v>
                </c:pt>
                <c:pt idx="861">
                  <c:v>0.53550034678727</c:v>
                </c:pt>
                <c:pt idx="862">
                  <c:v>0.527000138714908</c:v>
                </c:pt>
                <c:pt idx="863">
                  <c:v>0.541499791927635</c:v>
                </c:pt>
                <c:pt idx="864">
                  <c:v>0.565499791927635</c:v>
                </c:pt>
                <c:pt idx="865">
                  <c:v>0.581500069357452</c:v>
                </c:pt>
                <c:pt idx="866">
                  <c:v>0.57750006935745</c:v>
                </c:pt>
                <c:pt idx="867">
                  <c:v>0.539500069357456</c:v>
                </c:pt>
                <c:pt idx="868">
                  <c:v>0.503000138714909</c:v>
                </c:pt>
                <c:pt idx="869">
                  <c:v>0.486000138714908</c:v>
                </c:pt>
                <c:pt idx="870">
                  <c:v>0.48400041614472</c:v>
                </c:pt>
                <c:pt idx="871">
                  <c:v>0.482000416144718</c:v>
                </c:pt>
                <c:pt idx="872">
                  <c:v>0.444999583855275</c:v>
                </c:pt>
                <c:pt idx="873">
                  <c:v>0.45149965321272</c:v>
                </c:pt>
                <c:pt idx="874">
                  <c:v>0.462499653212721</c:v>
                </c:pt>
                <c:pt idx="875">
                  <c:v>0.52100027742981</c:v>
                </c:pt>
                <c:pt idx="876">
                  <c:v>0.510000277429814</c:v>
                </c:pt>
                <c:pt idx="877">
                  <c:v>0.496500485502171</c:v>
                </c:pt>
                <c:pt idx="878">
                  <c:v>0.46250048550217</c:v>
                </c:pt>
                <c:pt idx="879">
                  <c:v>0.377500485502171</c:v>
                </c:pt>
                <c:pt idx="880">
                  <c:v>0.342000554859633</c:v>
                </c:pt>
                <c:pt idx="881">
                  <c:v>0.366000554859628</c:v>
                </c:pt>
                <c:pt idx="882">
                  <c:v>0.352500624217082</c:v>
                </c:pt>
                <c:pt idx="883">
                  <c:v>0.269999861285097</c:v>
                </c:pt>
                <c:pt idx="884">
                  <c:v>0.2379998612851</c:v>
                </c:pt>
                <c:pt idx="885">
                  <c:v>0.241499791927637</c:v>
                </c:pt>
                <c:pt idx="886">
                  <c:v>0.28149979192764</c:v>
                </c:pt>
                <c:pt idx="887">
                  <c:v>0.316500208072361</c:v>
                </c:pt>
                <c:pt idx="888">
                  <c:v>0.326500208072362</c:v>
                </c:pt>
                <c:pt idx="889">
                  <c:v>0.285500208072362</c:v>
                </c:pt>
                <c:pt idx="890">
                  <c:v>0.28699958385527</c:v>
                </c:pt>
                <c:pt idx="891">
                  <c:v>0.337999583855272</c:v>
                </c:pt>
                <c:pt idx="892">
                  <c:v>0.410999445140373</c:v>
                </c:pt>
                <c:pt idx="893">
                  <c:v>0.442000000000002</c:v>
                </c:pt>
                <c:pt idx="894">
                  <c:v>0.429</c:v>
                </c:pt>
                <c:pt idx="895">
                  <c:v>0.42099986128509</c:v>
                </c:pt>
                <c:pt idx="896">
                  <c:v>0.415999861285087</c:v>
                </c:pt>
                <c:pt idx="897">
                  <c:v>0.384999861285088</c:v>
                </c:pt>
                <c:pt idx="898">
                  <c:v>0.391499791927638</c:v>
                </c:pt>
                <c:pt idx="899">
                  <c:v>0.382499791927637</c:v>
                </c:pt>
                <c:pt idx="900">
                  <c:v>0.411000416144722</c:v>
                </c:pt>
                <c:pt idx="901">
                  <c:v>0.393000416144719</c:v>
                </c:pt>
                <c:pt idx="902">
                  <c:v>0.341000277429814</c:v>
                </c:pt>
                <c:pt idx="903">
                  <c:v>0.298000277429811</c:v>
                </c:pt>
                <c:pt idx="904">
                  <c:v>0.277000277429821</c:v>
                </c:pt>
                <c:pt idx="905">
                  <c:v>0.310000138714902</c:v>
                </c:pt>
                <c:pt idx="906">
                  <c:v>0.282000138714907</c:v>
                </c:pt>
                <c:pt idx="907">
                  <c:v>0.217000138714909</c:v>
                </c:pt>
                <c:pt idx="908">
                  <c:v>0.188000138714908</c:v>
                </c:pt>
                <c:pt idx="909">
                  <c:v>0.155000138714905</c:v>
                </c:pt>
                <c:pt idx="910">
                  <c:v>0.177000138714909</c:v>
                </c:pt>
                <c:pt idx="911">
                  <c:v>0.163000138714906</c:v>
                </c:pt>
                <c:pt idx="912">
                  <c:v>0.170500069357452</c:v>
                </c:pt>
                <c:pt idx="913">
                  <c:v>0.193499653212731</c:v>
                </c:pt>
                <c:pt idx="914">
                  <c:v>0.203499653212727</c:v>
                </c:pt>
                <c:pt idx="915">
                  <c:v>0.257999306425464</c:v>
                </c:pt>
                <c:pt idx="916">
                  <c:v>0.270999306425463</c:v>
                </c:pt>
                <c:pt idx="917">
                  <c:v>0.236499653212714</c:v>
                </c:pt>
                <c:pt idx="918">
                  <c:v>0.218499653212721</c:v>
                </c:pt>
                <c:pt idx="919">
                  <c:v>0.153499653212721</c:v>
                </c:pt>
                <c:pt idx="920">
                  <c:v>0.160499653212735</c:v>
                </c:pt>
                <c:pt idx="921">
                  <c:v>0.175499653212729</c:v>
                </c:pt>
                <c:pt idx="922">
                  <c:v>0.19749979192764</c:v>
                </c:pt>
                <c:pt idx="923">
                  <c:v>0.193499098353124</c:v>
                </c:pt>
                <c:pt idx="924">
                  <c:v>0.154499098353122</c:v>
                </c:pt>
                <c:pt idx="925">
                  <c:v>0.225999167710551</c:v>
                </c:pt>
                <c:pt idx="926">
                  <c:v>0.273999167710546</c:v>
                </c:pt>
                <c:pt idx="927">
                  <c:v>0.294999722570182</c:v>
                </c:pt>
                <c:pt idx="928">
                  <c:v>0.306499653212736</c:v>
                </c:pt>
                <c:pt idx="929">
                  <c:v>0.305499653212738</c:v>
                </c:pt>
                <c:pt idx="930">
                  <c:v>0.307500069357453</c:v>
                </c:pt>
                <c:pt idx="931">
                  <c:v>0.306500069357456</c:v>
                </c:pt>
                <c:pt idx="932">
                  <c:v>0.331500069357454</c:v>
                </c:pt>
                <c:pt idx="933">
                  <c:v>0.296499653212731</c:v>
                </c:pt>
                <c:pt idx="934">
                  <c:v>0.287499653212738</c:v>
                </c:pt>
                <c:pt idx="935">
                  <c:v>0.307000138714888</c:v>
                </c:pt>
                <c:pt idx="936">
                  <c:v>0.344000138714908</c:v>
                </c:pt>
                <c:pt idx="937">
                  <c:v>0.383000277429812</c:v>
                </c:pt>
                <c:pt idx="938">
                  <c:v>0.394000277429814</c:v>
                </c:pt>
                <c:pt idx="939">
                  <c:v>0.386000277429812</c:v>
                </c:pt>
                <c:pt idx="940">
                  <c:v>0.358000138714904</c:v>
                </c:pt>
                <c:pt idx="941">
                  <c:v>0.329000138714915</c:v>
                </c:pt>
                <c:pt idx="942">
                  <c:v>0.273000138714903</c:v>
                </c:pt>
                <c:pt idx="943">
                  <c:v>0.256</c:v>
                </c:pt>
                <c:pt idx="944">
                  <c:v>0.247999999999999</c:v>
                </c:pt>
                <c:pt idx="945">
                  <c:v>0.277999583855287</c:v>
                </c:pt>
                <c:pt idx="946">
                  <c:v>0.273999583855288</c:v>
                </c:pt>
                <c:pt idx="947">
                  <c:v>0.318499791927643</c:v>
                </c:pt>
                <c:pt idx="948">
                  <c:v>0.246499791927636</c:v>
                </c:pt>
                <c:pt idx="949">
                  <c:v>0.242499930642547</c:v>
                </c:pt>
                <c:pt idx="950">
                  <c:v>0.253999583855275</c:v>
                </c:pt>
                <c:pt idx="951">
                  <c:v>0.268999583855275</c:v>
                </c:pt>
                <c:pt idx="952">
                  <c:v>0.252499514497824</c:v>
                </c:pt>
                <c:pt idx="953">
                  <c:v>0.312999861285082</c:v>
                </c:pt>
                <c:pt idx="954">
                  <c:v>0.329999861285092</c:v>
                </c:pt>
                <c:pt idx="955">
                  <c:v>0.320500208072358</c:v>
                </c:pt>
                <c:pt idx="956">
                  <c:v>0.30150020807236</c:v>
                </c:pt>
                <c:pt idx="957">
                  <c:v>0.272500208072358</c:v>
                </c:pt>
                <c:pt idx="958">
                  <c:v>0.287000000000001</c:v>
                </c:pt>
                <c:pt idx="959">
                  <c:v>0.298999999999999</c:v>
                </c:pt>
                <c:pt idx="960">
                  <c:v>0.288500069357453</c:v>
                </c:pt>
                <c:pt idx="961">
                  <c:v>0.305500069357453</c:v>
                </c:pt>
                <c:pt idx="962">
                  <c:v>0.267500069357452</c:v>
                </c:pt>
                <c:pt idx="963">
                  <c:v>0.217500624217081</c:v>
                </c:pt>
                <c:pt idx="964">
                  <c:v>0.213500624217083</c:v>
                </c:pt>
                <c:pt idx="965">
                  <c:v>0.247500346787263</c:v>
                </c:pt>
                <c:pt idx="966">
                  <c:v>0.258500346787265</c:v>
                </c:pt>
                <c:pt idx="967">
                  <c:v>0.256000138714906</c:v>
                </c:pt>
                <c:pt idx="968">
                  <c:v>0.21000055485962</c:v>
                </c:pt>
                <c:pt idx="969">
                  <c:v>0.223000554859621</c:v>
                </c:pt>
                <c:pt idx="970">
                  <c:v>0.209500346787269</c:v>
                </c:pt>
                <c:pt idx="971">
                  <c:v>0.200500346787269</c:v>
                </c:pt>
                <c:pt idx="972">
                  <c:v>0.213499930642547</c:v>
                </c:pt>
                <c:pt idx="973">
                  <c:v>0.227499930642546</c:v>
                </c:pt>
                <c:pt idx="974">
                  <c:v>0.235499930642545</c:v>
                </c:pt>
                <c:pt idx="975">
                  <c:v>0.20899986128509</c:v>
                </c:pt>
                <c:pt idx="976">
                  <c:v>0.215999861285088</c:v>
                </c:pt>
                <c:pt idx="977">
                  <c:v>0.188000000000004</c:v>
                </c:pt>
                <c:pt idx="978">
                  <c:v>0.166499791927635</c:v>
                </c:pt>
                <c:pt idx="979">
                  <c:v>0.163499791927638</c:v>
                </c:pt>
                <c:pt idx="980">
                  <c:v>0.159000416144723</c:v>
                </c:pt>
                <c:pt idx="981">
                  <c:v>0.106000416144727</c:v>
                </c:pt>
                <c:pt idx="982">
                  <c:v>0.0200004161447112</c:v>
                </c:pt>
                <c:pt idx="983">
                  <c:v>-0.0214996532127358</c:v>
                </c:pt>
                <c:pt idx="984">
                  <c:v>0.0105003467872642</c:v>
                </c:pt>
                <c:pt idx="985">
                  <c:v>0.00999972257018267</c:v>
                </c:pt>
                <c:pt idx="986">
                  <c:v>-0.0330002774298208</c:v>
                </c:pt>
                <c:pt idx="987">
                  <c:v>0.011999722570188</c:v>
                </c:pt>
                <c:pt idx="988">
                  <c:v>0.0579997225701767</c:v>
                </c:pt>
                <c:pt idx="989">
                  <c:v>0.0819997225701812</c:v>
                </c:pt>
                <c:pt idx="990">
                  <c:v>0.128499791927638</c:v>
                </c:pt>
                <c:pt idx="991">
                  <c:v>0.175499791927642</c:v>
                </c:pt>
                <c:pt idx="992">
                  <c:v>0.152500485502167</c:v>
                </c:pt>
                <c:pt idx="993">
                  <c:v>0.159500485502168</c:v>
                </c:pt>
                <c:pt idx="994">
                  <c:v>0.146500485502167</c:v>
                </c:pt>
                <c:pt idx="995">
                  <c:v>0.119500208072356</c:v>
                </c:pt>
                <c:pt idx="996">
                  <c:v>0.15750020807236</c:v>
                </c:pt>
                <c:pt idx="997">
                  <c:v>0.0955002080723588</c:v>
                </c:pt>
                <c:pt idx="998">
                  <c:v>0.0699998612851012</c:v>
                </c:pt>
                <c:pt idx="999">
                  <c:v>0.00899986128509411</c:v>
                </c:pt>
                <c:pt idx="1000">
                  <c:v>0.0330005548596368</c:v>
                </c:pt>
                <c:pt idx="1001">
                  <c:v>0.012000554859636</c:v>
                </c:pt>
                <c:pt idx="1002">
                  <c:v>-0.0749994451403744</c:v>
                </c:pt>
                <c:pt idx="1003">
                  <c:v>-0.0839994451403747</c:v>
                </c:pt>
                <c:pt idx="1004">
                  <c:v>-0.0759994451403738</c:v>
                </c:pt>
                <c:pt idx="1005">
                  <c:v>-0.11899958385528</c:v>
                </c:pt>
                <c:pt idx="1006">
                  <c:v>-0.121999583855279</c:v>
                </c:pt>
                <c:pt idx="1007">
                  <c:v>-0.11750034678726</c:v>
                </c:pt>
                <c:pt idx="1008">
                  <c:v>-0.122000416144722</c:v>
                </c:pt>
                <c:pt idx="1009">
                  <c:v>-0.103000416144731</c:v>
                </c:pt>
                <c:pt idx="1010">
                  <c:v>-0.117500069357453</c:v>
                </c:pt>
                <c:pt idx="1011">
                  <c:v>-0.130500069357453</c:v>
                </c:pt>
                <c:pt idx="1012">
                  <c:v>-0.131500069357452</c:v>
                </c:pt>
                <c:pt idx="1013">
                  <c:v>-0.143999722570186</c:v>
                </c:pt>
                <c:pt idx="1014">
                  <c:v>-0.197499514497824</c:v>
                </c:pt>
                <c:pt idx="1015">
                  <c:v>-0.220499514497828</c:v>
                </c:pt>
                <c:pt idx="1016">
                  <c:v>-0.211499514497826</c:v>
                </c:pt>
                <c:pt idx="1017">
                  <c:v>-0.153500208072359</c:v>
                </c:pt>
                <c:pt idx="1018">
                  <c:v>-0.174500208072359</c:v>
                </c:pt>
                <c:pt idx="1019">
                  <c:v>-0.18350020807236</c:v>
                </c:pt>
                <c:pt idx="1020">
                  <c:v>-0.150500069357456</c:v>
                </c:pt>
                <c:pt idx="1021">
                  <c:v>-0.109500069357452</c:v>
                </c:pt>
                <c:pt idx="1022">
                  <c:v>-0.0765000693574516</c:v>
                </c:pt>
                <c:pt idx="1023">
                  <c:v>-0.0614995144978217</c:v>
                </c:pt>
                <c:pt idx="1024">
                  <c:v>-0.0274995144978227</c:v>
                </c:pt>
                <c:pt idx="1025">
                  <c:v>-0.0154999306425459</c:v>
                </c:pt>
                <c:pt idx="1026">
                  <c:v>-0.069499930642548</c:v>
                </c:pt>
                <c:pt idx="1027">
                  <c:v>-0.0640002774298125</c:v>
                </c:pt>
                <c:pt idx="1028">
                  <c:v>-0.0650002774298173</c:v>
                </c:pt>
                <c:pt idx="1029">
                  <c:v>-0.0700002774298127</c:v>
                </c:pt>
                <c:pt idx="1030">
                  <c:v>-0.04250020807236</c:v>
                </c:pt>
                <c:pt idx="1031">
                  <c:v>-0.0685002080723613</c:v>
                </c:pt>
                <c:pt idx="1032">
                  <c:v>-0.0764999306425452</c:v>
                </c:pt>
                <c:pt idx="1033">
                  <c:v>-0.137499930642545</c:v>
                </c:pt>
                <c:pt idx="1034">
                  <c:v>-0.168499930642544</c:v>
                </c:pt>
                <c:pt idx="1035">
                  <c:v>-0.199499791927641</c:v>
                </c:pt>
                <c:pt idx="1036">
                  <c:v>-0.153499791927638</c:v>
                </c:pt>
                <c:pt idx="1037">
                  <c:v>-0.0804997919276413</c:v>
                </c:pt>
                <c:pt idx="1038">
                  <c:v>-0.0959994451403681</c:v>
                </c:pt>
                <c:pt idx="1039">
                  <c:v>-0.0879994451403725</c:v>
                </c:pt>
                <c:pt idx="1040">
                  <c:v>-0.143999445140373</c:v>
                </c:pt>
                <c:pt idx="1041">
                  <c:v>-0.199999445140374</c:v>
                </c:pt>
                <c:pt idx="1042">
                  <c:v>-0.194999722570186</c:v>
                </c:pt>
                <c:pt idx="1043">
                  <c:v>-0.211999722570184</c:v>
                </c:pt>
                <c:pt idx="1044">
                  <c:v>-0.222499791927641</c:v>
                </c:pt>
                <c:pt idx="1045">
                  <c:v>-0.270999861285094</c:v>
                </c:pt>
                <c:pt idx="1046">
                  <c:v>-0.258999861285093</c:v>
                </c:pt>
                <c:pt idx="1047">
                  <c:v>-0.309500208072365</c:v>
                </c:pt>
                <c:pt idx="1048">
                  <c:v>-0.270500208072356</c:v>
                </c:pt>
                <c:pt idx="1049">
                  <c:v>-0.325500208072363</c:v>
                </c:pt>
                <c:pt idx="1050">
                  <c:v>-0.340500485502165</c:v>
                </c:pt>
                <c:pt idx="1051">
                  <c:v>-0.348500485502175</c:v>
                </c:pt>
                <c:pt idx="1052">
                  <c:v>-0.330000693574542</c:v>
                </c:pt>
                <c:pt idx="1053">
                  <c:v>-0.331000693574541</c:v>
                </c:pt>
                <c:pt idx="1054">
                  <c:v>-0.338000693574543</c:v>
                </c:pt>
                <c:pt idx="1055">
                  <c:v>-0.265000277429813</c:v>
                </c:pt>
                <c:pt idx="1056">
                  <c:v>-0.245000277429817</c:v>
                </c:pt>
                <c:pt idx="1057">
                  <c:v>-0.267500069357453</c:v>
                </c:pt>
                <c:pt idx="1058">
                  <c:v>-0.281500069357453</c:v>
                </c:pt>
                <c:pt idx="1059">
                  <c:v>-0.345500069357453</c:v>
                </c:pt>
                <c:pt idx="1060">
                  <c:v>-0.342500069357458</c:v>
                </c:pt>
                <c:pt idx="1061">
                  <c:v>-0.325500069357462</c:v>
                </c:pt>
                <c:pt idx="1062">
                  <c:v>-0.28699972257019</c:v>
                </c:pt>
                <c:pt idx="1063">
                  <c:v>-0.260999722570188</c:v>
                </c:pt>
                <c:pt idx="1064">
                  <c:v>-0.251999722570186</c:v>
                </c:pt>
                <c:pt idx="1065">
                  <c:v>-0.27249979192764</c:v>
                </c:pt>
                <c:pt idx="1066">
                  <c:v>-0.228499791927641</c:v>
                </c:pt>
                <c:pt idx="1067">
                  <c:v>-0.229999722570184</c:v>
                </c:pt>
                <c:pt idx="1068">
                  <c:v>-0.240999722570187</c:v>
                </c:pt>
                <c:pt idx="1069">
                  <c:v>-0.249999861285096</c:v>
                </c:pt>
                <c:pt idx="1070">
                  <c:v>-0.295499930642546</c:v>
                </c:pt>
                <c:pt idx="1071">
                  <c:v>-0.284499930642547</c:v>
                </c:pt>
                <c:pt idx="1072">
                  <c:v>-0.313999722570184</c:v>
                </c:pt>
                <c:pt idx="1073">
                  <c:v>-0.375999861285094</c:v>
                </c:pt>
                <c:pt idx="1074">
                  <c:v>-0.413499930642548</c:v>
                </c:pt>
                <c:pt idx="1075">
                  <c:v>-0.422000138714907</c:v>
                </c:pt>
                <c:pt idx="1076">
                  <c:v>-0.424000138714908</c:v>
                </c:pt>
                <c:pt idx="1077">
                  <c:v>-0.401000277429816</c:v>
                </c:pt>
                <c:pt idx="1078">
                  <c:v>-0.397500346787268</c:v>
                </c:pt>
                <c:pt idx="1079">
                  <c:v>-0.390500208072364</c:v>
                </c:pt>
                <c:pt idx="1080">
                  <c:v>-0.419</c:v>
                </c:pt>
                <c:pt idx="1081">
                  <c:v>-0.387</c:v>
                </c:pt>
                <c:pt idx="1082">
                  <c:v>-0.379499791927641</c:v>
                </c:pt>
                <c:pt idx="1083">
                  <c:v>-0.373499791927641</c:v>
                </c:pt>
                <c:pt idx="1084">
                  <c:v>-0.440499791927641</c:v>
                </c:pt>
                <c:pt idx="1085">
                  <c:v>-0.443999722570188</c:v>
                </c:pt>
                <c:pt idx="1086">
                  <c:v>-0.437999722570188</c:v>
                </c:pt>
                <c:pt idx="1087">
                  <c:v>-0.480999583855272</c:v>
                </c:pt>
                <c:pt idx="1088">
                  <c:v>-0.54849965321273</c:v>
                </c:pt>
                <c:pt idx="1089">
                  <c:v>-0.59300013871491</c:v>
                </c:pt>
                <c:pt idx="1090">
                  <c:v>-0.547000000000001</c:v>
                </c:pt>
                <c:pt idx="1091">
                  <c:v>-0.523999999999997</c:v>
                </c:pt>
                <c:pt idx="1092">
                  <c:v>-0.488999999999999</c:v>
                </c:pt>
                <c:pt idx="1093">
                  <c:v>-0.513999999999996</c:v>
                </c:pt>
                <c:pt idx="1094">
                  <c:v>-0.536500069357455</c:v>
                </c:pt>
                <c:pt idx="1095">
                  <c:v>-0.518000416144712</c:v>
                </c:pt>
                <c:pt idx="1096">
                  <c:v>-0.502000416144718</c:v>
                </c:pt>
                <c:pt idx="1097">
                  <c:v>-0.488500069357453</c:v>
                </c:pt>
                <c:pt idx="1098">
                  <c:v>-0.46300041614472</c:v>
                </c:pt>
                <c:pt idx="1099">
                  <c:v>-0.452000416144731</c:v>
                </c:pt>
                <c:pt idx="1100">
                  <c:v>-0.413</c:v>
                </c:pt>
                <c:pt idx="1101">
                  <c:v>-0.437</c:v>
                </c:pt>
                <c:pt idx="1102">
                  <c:v>-0.46999999999999</c:v>
                </c:pt>
                <c:pt idx="1103">
                  <c:v>-0.472000416144729</c:v>
                </c:pt>
                <c:pt idx="1104">
                  <c:v>-0.48000041614473</c:v>
                </c:pt>
                <c:pt idx="1105">
                  <c:v>-0.455000138714905</c:v>
                </c:pt>
                <c:pt idx="1106">
                  <c:v>-0.466000138714907</c:v>
                </c:pt>
                <c:pt idx="1107">
                  <c:v>-0.492500624217094</c:v>
                </c:pt>
                <c:pt idx="1108">
                  <c:v>-0.445500762932003</c:v>
                </c:pt>
                <c:pt idx="1109">
                  <c:v>-0.438500346787276</c:v>
                </c:pt>
                <c:pt idx="1110">
                  <c:v>-0.380000000000003</c:v>
                </c:pt>
                <c:pt idx="1111">
                  <c:v>-0.383000000000018</c:v>
                </c:pt>
                <c:pt idx="1112">
                  <c:v>-0.348000000000001</c:v>
                </c:pt>
                <c:pt idx="1113">
                  <c:v>-0.32249937578293</c:v>
                </c:pt>
                <c:pt idx="1114">
                  <c:v>-0.333499375782926</c:v>
                </c:pt>
                <c:pt idx="1115">
                  <c:v>-0.332499098353096</c:v>
                </c:pt>
                <c:pt idx="1116">
                  <c:v>-0.361499098353097</c:v>
                </c:pt>
                <c:pt idx="1117">
                  <c:v>-0.44649979192763</c:v>
                </c:pt>
                <c:pt idx="1118">
                  <c:v>-0.527999445140377</c:v>
                </c:pt>
                <c:pt idx="1119">
                  <c:v>-0.552999445140376</c:v>
                </c:pt>
                <c:pt idx="1120">
                  <c:v>-0.627999583855264</c:v>
                </c:pt>
                <c:pt idx="1121">
                  <c:v>-0.597999583855277</c:v>
                </c:pt>
                <c:pt idx="1122">
                  <c:v>-0.510000277429814</c:v>
                </c:pt>
                <c:pt idx="1123">
                  <c:v>-0.472500346787269</c:v>
                </c:pt>
                <c:pt idx="1124">
                  <c:v>-0.501500346787285</c:v>
                </c:pt>
                <c:pt idx="1125">
                  <c:v>-0.548000277429821</c:v>
                </c:pt>
                <c:pt idx="1126">
                  <c:v>-0.55900027742982</c:v>
                </c:pt>
                <c:pt idx="1127">
                  <c:v>-0.528500346787265</c:v>
                </c:pt>
                <c:pt idx="1128">
                  <c:v>-0.485500346787268</c:v>
                </c:pt>
                <c:pt idx="1129">
                  <c:v>-0.45799986128509</c:v>
                </c:pt>
                <c:pt idx="1130">
                  <c:v>-0.464499930642547</c:v>
                </c:pt>
                <c:pt idx="1131">
                  <c:v>-0.498499930642553</c:v>
                </c:pt>
                <c:pt idx="1132">
                  <c:v>-0.565000277429803</c:v>
                </c:pt>
                <c:pt idx="1133">
                  <c:v>-0.563000277429814</c:v>
                </c:pt>
                <c:pt idx="1134">
                  <c:v>-0.51550034678726</c:v>
                </c:pt>
                <c:pt idx="1135">
                  <c:v>-0.417500346787261</c:v>
                </c:pt>
                <c:pt idx="1136">
                  <c:v>-0.479500346787273</c:v>
                </c:pt>
                <c:pt idx="1137">
                  <c:v>-0.510500208072362</c:v>
                </c:pt>
                <c:pt idx="1138">
                  <c:v>-0.466000832289456</c:v>
                </c:pt>
                <c:pt idx="1139">
                  <c:v>-0.424000832289448</c:v>
                </c:pt>
                <c:pt idx="1140">
                  <c:v>-0.337500624217075</c:v>
                </c:pt>
                <c:pt idx="1141">
                  <c:v>-0.329500624217058</c:v>
                </c:pt>
                <c:pt idx="1142">
                  <c:v>-0.281000000000001</c:v>
                </c:pt>
                <c:pt idx="1143">
                  <c:v>-0.248000138714907</c:v>
                </c:pt>
                <c:pt idx="1144">
                  <c:v>-0.251000138714907</c:v>
                </c:pt>
                <c:pt idx="1145">
                  <c:v>-0.323500069357467</c:v>
                </c:pt>
                <c:pt idx="1146">
                  <c:v>-0.401500069357455</c:v>
                </c:pt>
                <c:pt idx="1147">
                  <c:v>-0.402000000000006</c:v>
                </c:pt>
                <c:pt idx="1148">
                  <c:v>-0.362499930642552</c:v>
                </c:pt>
                <c:pt idx="1149">
                  <c:v>-0.339999999999999</c:v>
                </c:pt>
                <c:pt idx="1150">
                  <c:v>-0.340499930642547</c:v>
                </c:pt>
                <c:pt idx="1151">
                  <c:v>-0.360499930642548</c:v>
                </c:pt>
                <c:pt idx="1152">
                  <c:v>-0.374499930642547</c:v>
                </c:pt>
                <c:pt idx="1153">
                  <c:v>-0.349000000000003</c:v>
                </c:pt>
                <c:pt idx="1154">
                  <c:v>-0.351500485502182</c:v>
                </c:pt>
                <c:pt idx="1155">
                  <c:v>-0.322000416144721</c:v>
                </c:pt>
                <c:pt idx="1156">
                  <c:v>-0.333000416144722</c:v>
                </c:pt>
                <c:pt idx="1157">
                  <c:v>-0.346499653212735</c:v>
                </c:pt>
                <c:pt idx="1158">
                  <c:v>-0.374499653212741</c:v>
                </c:pt>
                <c:pt idx="1159">
                  <c:v>-0.444999722570174</c:v>
                </c:pt>
                <c:pt idx="1160">
                  <c:v>-0.44099972257019</c:v>
                </c:pt>
                <c:pt idx="1161">
                  <c:v>-0.433999722570192</c:v>
                </c:pt>
                <c:pt idx="1162">
                  <c:v>-0.433999445140369</c:v>
                </c:pt>
                <c:pt idx="1163">
                  <c:v>-0.457499514497824</c:v>
                </c:pt>
                <c:pt idx="1164">
                  <c:v>-0.460499514497823</c:v>
                </c:pt>
                <c:pt idx="1165">
                  <c:v>-0.520000000000001</c:v>
                </c:pt>
                <c:pt idx="1166">
                  <c:v>-0.512000000000004</c:v>
                </c:pt>
                <c:pt idx="1167">
                  <c:v>-0.524000138714907</c:v>
                </c:pt>
                <c:pt idx="1168">
                  <c:v>-0.536500208072351</c:v>
                </c:pt>
                <c:pt idx="1169">
                  <c:v>-0.505500208072366</c:v>
                </c:pt>
                <c:pt idx="1170">
                  <c:v>-0.463499930642546</c:v>
                </c:pt>
                <c:pt idx="1171">
                  <c:v>-0.491499930642541</c:v>
                </c:pt>
                <c:pt idx="1172">
                  <c:v>-0.512499930642542</c:v>
                </c:pt>
                <c:pt idx="1173">
                  <c:v>-0.510500346787271</c:v>
                </c:pt>
                <c:pt idx="1174">
                  <c:v>-0.519500208072348</c:v>
                </c:pt>
                <c:pt idx="1175">
                  <c:v>-0.512000277429824</c:v>
                </c:pt>
                <c:pt idx="1176">
                  <c:v>-0.486000277429817</c:v>
                </c:pt>
                <c:pt idx="1177">
                  <c:v>-0.463000000000029</c:v>
                </c:pt>
                <c:pt idx="1178">
                  <c:v>-0.472500069357455</c:v>
                </c:pt>
                <c:pt idx="1179">
                  <c:v>-0.470500069357454</c:v>
                </c:pt>
                <c:pt idx="1180">
                  <c:v>-0.527500069357435</c:v>
                </c:pt>
                <c:pt idx="1181">
                  <c:v>-0.563500069357451</c:v>
                </c:pt>
                <c:pt idx="1182">
                  <c:v>-0.548500069357452</c:v>
                </c:pt>
                <c:pt idx="1183">
                  <c:v>-0.560499791927642</c:v>
                </c:pt>
                <c:pt idx="1184">
                  <c:v>-0.538499791927642</c:v>
                </c:pt>
                <c:pt idx="1185">
                  <c:v>-0.557999722570184</c:v>
                </c:pt>
                <c:pt idx="1186">
                  <c:v>-0.561999722570175</c:v>
                </c:pt>
                <c:pt idx="1187">
                  <c:v>-0.596499791927641</c:v>
                </c:pt>
                <c:pt idx="1188">
                  <c:v>-0.592999722570191</c:v>
                </c:pt>
                <c:pt idx="1189">
                  <c:v>-0.622999722570199</c:v>
                </c:pt>
                <c:pt idx="1190">
                  <c:v>-0.681999445140367</c:v>
                </c:pt>
                <c:pt idx="1191">
                  <c:v>-0.73099944514037</c:v>
                </c:pt>
                <c:pt idx="1192">
                  <c:v>-0.76599958385528</c:v>
                </c:pt>
                <c:pt idx="1193">
                  <c:v>-0.791999583855279</c:v>
                </c:pt>
                <c:pt idx="1194">
                  <c:v>-0.775999583855278</c:v>
                </c:pt>
                <c:pt idx="1195">
                  <c:v>-0.814499791927641</c:v>
                </c:pt>
                <c:pt idx="1196">
                  <c:v>-0.825499791927641</c:v>
                </c:pt>
                <c:pt idx="1197">
                  <c:v>-0.839500624217102</c:v>
                </c:pt>
                <c:pt idx="1198">
                  <c:v>-0.821500624217112</c:v>
                </c:pt>
                <c:pt idx="1199">
                  <c:v>-0.811000416144715</c:v>
                </c:pt>
                <c:pt idx="1200">
                  <c:v>-0.784500208072366</c:v>
                </c:pt>
                <c:pt idx="1201">
                  <c:v>-0.772500208072366</c:v>
                </c:pt>
                <c:pt idx="1202">
                  <c:v>-0.704500346787281</c:v>
                </c:pt>
                <c:pt idx="1203">
                  <c:v>-0.651000277429809</c:v>
                </c:pt>
                <c:pt idx="1204">
                  <c:v>-0.623500346787285</c:v>
                </c:pt>
                <c:pt idx="1205">
                  <c:v>-0.634500208072357</c:v>
                </c:pt>
                <c:pt idx="1206">
                  <c:v>-0.65150020807236</c:v>
                </c:pt>
                <c:pt idx="1207">
                  <c:v>-0.733499791927619</c:v>
                </c:pt>
                <c:pt idx="1208">
                  <c:v>-0.728999861285081</c:v>
                </c:pt>
                <c:pt idx="1209">
                  <c:v>-0.774999861285094</c:v>
                </c:pt>
                <c:pt idx="1210">
                  <c:v>-0.811499653212728</c:v>
                </c:pt>
                <c:pt idx="1211">
                  <c:v>-0.798499653212732</c:v>
                </c:pt>
                <c:pt idx="1212">
                  <c:v>-0.799499653212727</c:v>
                </c:pt>
                <c:pt idx="1213">
                  <c:v>-0.900499514497813</c:v>
                </c:pt>
                <c:pt idx="1214">
                  <c:v>-0.924499514497828</c:v>
                </c:pt>
                <c:pt idx="1215">
                  <c:v>-0.927499514497828</c:v>
                </c:pt>
                <c:pt idx="1216">
                  <c:v>-0.956499514497839</c:v>
                </c:pt>
                <c:pt idx="1217">
                  <c:v>-0.951499930642547</c:v>
                </c:pt>
                <c:pt idx="1218">
                  <c:v>-0.947999306425462</c:v>
                </c:pt>
                <c:pt idx="1219">
                  <c:v>-0.940999306425471</c:v>
                </c:pt>
                <c:pt idx="1220">
                  <c:v>-0.917999306425461</c:v>
                </c:pt>
                <c:pt idx="1221">
                  <c:v>-0.926999306425461</c:v>
                </c:pt>
                <c:pt idx="1222">
                  <c:v>-0.904499791927643</c:v>
                </c:pt>
                <c:pt idx="1223">
                  <c:v>-0.932499791927642</c:v>
                </c:pt>
                <c:pt idx="1224">
                  <c:v>-0.929999722570187</c:v>
                </c:pt>
                <c:pt idx="1225">
                  <c:v>-0.951999583855276</c:v>
                </c:pt>
                <c:pt idx="1226">
                  <c:v>-0.936999583855272</c:v>
                </c:pt>
                <c:pt idx="1227">
                  <c:v>-0.911500208072361</c:v>
                </c:pt>
                <c:pt idx="1228">
                  <c:v>-0.918500208072352</c:v>
                </c:pt>
                <c:pt idx="1229">
                  <c:v>-0.915500208072366</c:v>
                </c:pt>
                <c:pt idx="1230">
                  <c:v>-0.940999445140374</c:v>
                </c:pt>
                <c:pt idx="1231">
                  <c:v>-0.883999445140407</c:v>
                </c:pt>
                <c:pt idx="1232">
                  <c:v>-0.919500346787281</c:v>
                </c:pt>
                <c:pt idx="1233">
                  <c:v>-0.899500346787281</c:v>
                </c:pt>
                <c:pt idx="1234">
                  <c:v>-0.934500346787279</c:v>
                </c:pt>
                <c:pt idx="1235">
                  <c:v>-0.913500485502173</c:v>
                </c:pt>
                <c:pt idx="1236">
                  <c:v>-0.925500485502174</c:v>
                </c:pt>
                <c:pt idx="1237">
                  <c:v>-0.895500485502186</c:v>
                </c:pt>
                <c:pt idx="1238">
                  <c:v>-0.862500485502171</c:v>
                </c:pt>
                <c:pt idx="1239">
                  <c:v>-0.855500485502173</c:v>
                </c:pt>
                <c:pt idx="1240">
                  <c:v>-0.877000277429825</c:v>
                </c:pt>
                <c:pt idx="1241">
                  <c:v>-0.913000277429827</c:v>
                </c:pt>
                <c:pt idx="1242">
                  <c:v>-0.888000277429814</c:v>
                </c:pt>
                <c:pt idx="1243">
                  <c:v>-0.835500485502177</c:v>
                </c:pt>
                <c:pt idx="1244">
                  <c:v>-0.855500485502173</c:v>
                </c:pt>
                <c:pt idx="1245">
                  <c:v>-0.879000277429817</c:v>
                </c:pt>
                <c:pt idx="1246">
                  <c:v>-0.893000277429813</c:v>
                </c:pt>
                <c:pt idx="1247">
                  <c:v>-0.883000277429822</c:v>
                </c:pt>
                <c:pt idx="1248">
                  <c:v>-0.858499791927637</c:v>
                </c:pt>
                <c:pt idx="1249">
                  <c:v>-0.826499791927651</c:v>
                </c:pt>
                <c:pt idx="1250">
                  <c:v>-0.854999583855284</c:v>
                </c:pt>
                <c:pt idx="1251">
                  <c:v>-0.860999583855278</c:v>
                </c:pt>
                <c:pt idx="1252">
                  <c:v>-0.90599958385528</c:v>
                </c:pt>
                <c:pt idx="1253">
                  <c:v>-0.937999861285096</c:v>
                </c:pt>
                <c:pt idx="1254">
                  <c:v>-0.897999861285094</c:v>
                </c:pt>
                <c:pt idx="1255">
                  <c:v>-0.892000554859634</c:v>
                </c:pt>
                <c:pt idx="1256">
                  <c:v>-0.902000554859637</c:v>
                </c:pt>
                <c:pt idx="1257">
                  <c:v>-0.952500485502181</c:v>
                </c:pt>
                <c:pt idx="1258">
                  <c:v>-0.892500208072363</c:v>
                </c:pt>
                <c:pt idx="1259">
                  <c:v>-0.92650020807236</c:v>
                </c:pt>
                <c:pt idx="1260">
                  <c:v>-0.918500208072362</c:v>
                </c:pt>
                <c:pt idx="1261">
                  <c:v>-0.913500208072364</c:v>
                </c:pt>
                <c:pt idx="1262">
                  <c:v>-0.865000277429812</c:v>
                </c:pt>
                <c:pt idx="1263">
                  <c:v>-0.874000554859634</c:v>
                </c:pt>
                <c:pt idx="1264">
                  <c:v>-0.878000554859629</c:v>
                </c:pt>
                <c:pt idx="1265">
                  <c:v>-0.853000554859626</c:v>
                </c:pt>
                <c:pt idx="1266">
                  <c:v>-0.871000554859624</c:v>
                </c:pt>
                <c:pt idx="1267">
                  <c:v>-0.798499653212733</c:v>
                </c:pt>
                <c:pt idx="1268">
                  <c:v>-0.758499653212738</c:v>
                </c:pt>
                <c:pt idx="1269">
                  <c:v>-0.694499653212731</c:v>
                </c:pt>
                <c:pt idx="1270">
                  <c:v>-0.720499930642544</c:v>
                </c:pt>
                <c:pt idx="1271">
                  <c:v>-0.749499930642544</c:v>
                </c:pt>
                <c:pt idx="1272">
                  <c:v>-0.738000277429808</c:v>
                </c:pt>
                <c:pt idx="1273">
                  <c:v>-0.723000277429822</c:v>
                </c:pt>
                <c:pt idx="1274">
                  <c:v>-0.747999722570185</c:v>
                </c:pt>
                <c:pt idx="1275">
                  <c:v>-0.799499791927641</c:v>
                </c:pt>
                <c:pt idx="1276">
                  <c:v>-0.80449979192765</c:v>
                </c:pt>
                <c:pt idx="1277">
                  <c:v>-0.796999445140374</c:v>
                </c:pt>
                <c:pt idx="1278">
                  <c:v>-0.791500624217083</c:v>
                </c:pt>
                <c:pt idx="1279">
                  <c:v>-0.83150062421706</c:v>
                </c:pt>
                <c:pt idx="1280">
                  <c:v>-0.778500208072359</c:v>
                </c:pt>
                <c:pt idx="1281">
                  <c:v>-0.776500208072356</c:v>
                </c:pt>
                <c:pt idx="1282">
                  <c:v>-0.782000138714903</c:v>
                </c:pt>
                <c:pt idx="1283">
                  <c:v>-0.805499791927637</c:v>
                </c:pt>
                <c:pt idx="1284">
                  <c:v>-0.86149979192764</c:v>
                </c:pt>
                <c:pt idx="1285">
                  <c:v>-0.880499930642547</c:v>
                </c:pt>
                <c:pt idx="1286">
                  <c:v>-0.849499930642546</c:v>
                </c:pt>
                <c:pt idx="1287">
                  <c:v>-0.840999861285093</c:v>
                </c:pt>
                <c:pt idx="1288">
                  <c:v>-0.861000138714903</c:v>
                </c:pt>
                <c:pt idx="1289">
                  <c:v>-0.882000138714908</c:v>
                </c:pt>
                <c:pt idx="1290">
                  <c:v>-0.871999583855274</c:v>
                </c:pt>
                <c:pt idx="1291">
                  <c:v>-0.880999583855275</c:v>
                </c:pt>
                <c:pt idx="1292">
                  <c:v>-0.897499791927636</c:v>
                </c:pt>
                <c:pt idx="1293">
                  <c:v>-0.916999861285101</c:v>
                </c:pt>
                <c:pt idx="1294">
                  <c:v>-0.933999861285104</c:v>
                </c:pt>
                <c:pt idx="1295">
                  <c:v>-0.948499653212732</c:v>
                </c:pt>
                <c:pt idx="1296">
                  <c:v>-0.922499653212731</c:v>
                </c:pt>
                <c:pt idx="1297">
                  <c:v>-0.968000000000003</c:v>
                </c:pt>
                <c:pt idx="1298">
                  <c:v>-0.886000000000004</c:v>
                </c:pt>
                <c:pt idx="1299">
                  <c:v>-0.854</c:v>
                </c:pt>
                <c:pt idx="1300">
                  <c:v>-0.821000277429816</c:v>
                </c:pt>
                <c:pt idx="1301">
                  <c:v>-0.837000277429814</c:v>
                </c:pt>
                <c:pt idx="1302">
                  <c:v>-0.818500069357453</c:v>
                </c:pt>
                <c:pt idx="1303">
                  <c:v>-0.862500069357441</c:v>
                </c:pt>
                <c:pt idx="1304">
                  <c:v>-0.858500069357454</c:v>
                </c:pt>
                <c:pt idx="1305">
                  <c:v>-0.818499930642548</c:v>
                </c:pt>
                <c:pt idx="1306">
                  <c:v>-0.869499930642529</c:v>
                </c:pt>
                <c:pt idx="1307">
                  <c:v>-0.913</c:v>
                </c:pt>
                <c:pt idx="1308">
                  <c:v>-0.916000138714903</c:v>
                </c:pt>
                <c:pt idx="1309">
                  <c:v>-0.925000138714911</c:v>
                </c:pt>
                <c:pt idx="1310">
                  <c:v>-0.984000138714909</c:v>
                </c:pt>
                <c:pt idx="1311">
                  <c:v>-0.972000138714908</c:v>
                </c:pt>
                <c:pt idx="1312">
                  <c:v>-0.977000138714903</c:v>
                </c:pt>
                <c:pt idx="1313">
                  <c:v>-0.949999999999998</c:v>
                </c:pt>
                <c:pt idx="1314">
                  <c:v>-0.989499930642546</c:v>
                </c:pt>
                <c:pt idx="1315">
                  <c:v>-1.03499986128506</c:v>
                </c:pt>
                <c:pt idx="1316">
                  <c:v>-1.04399986128509</c:v>
                </c:pt>
                <c:pt idx="1317">
                  <c:v>-1.03999986128509</c:v>
                </c:pt>
                <c:pt idx="1318">
                  <c:v>-1.04199986128509</c:v>
                </c:pt>
                <c:pt idx="1319">
                  <c:v>-1.07499986128509</c:v>
                </c:pt>
                <c:pt idx="1320">
                  <c:v>-1.05550048550218</c:v>
                </c:pt>
                <c:pt idx="1321">
                  <c:v>-1.01450048550219</c:v>
                </c:pt>
                <c:pt idx="1322">
                  <c:v>-1.00050048550218</c:v>
                </c:pt>
                <c:pt idx="1323">
                  <c:v>-1.00000041614472</c:v>
                </c:pt>
                <c:pt idx="1324">
                  <c:v>-1.018</c:v>
                </c:pt>
                <c:pt idx="1325">
                  <c:v>-1.03699986128509</c:v>
                </c:pt>
                <c:pt idx="1326">
                  <c:v>-1.00699986128509</c:v>
                </c:pt>
                <c:pt idx="1327">
                  <c:v>-1.015</c:v>
                </c:pt>
                <c:pt idx="1328">
                  <c:v>-1.01599986128509</c:v>
                </c:pt>
                <c:pt idx="1329">
                  <c:v>-0.976999861285091</c:v>
                </c:pt>
                <c:pt idx="1330">
                  <c:v>-0.928000000000035</c:v>
                </c:pt>
                <c:pt idx="1331">
                  <c:v>-0.92</c:v>
                </c:pt>
                <c:pt idx="1332">
                  <c:v>-0.913000138714905</c:v>
                </c:pt>
                <c:pt idx="1333">
                  <c:v>-0.95100013871491</c:v>
                </c:pt>
                <c:pt idx="1334">
                  <c:v>-0.950000138714902</c:v>
                </c:pt>
                <c:pt idx="1335">
                  <c:v>-0.855500069357452</c:v>
                </c:pt>
                <c:pt idx="1336">
                  <c:v>-0.80850006935747</c:v>
                </c:pt>
                <c:pt idx="1337">
                  <c:v>-0.76600055485963</c:v>
                </c:pt>
                <c:pt idx="1338">
                  <c:v>-0.813000554859631</c:v>
                </c:pt>
                <c:pt idx="1339">
                  <c:v>-0.844000554859601</c:v>
                </c:pt>
                <c:pt idx="1340">
                  <c:v>-0.89200027742982</c:v>
                </c:pt>
                <c:pt idx="1341">
                  <c:v>-0.931000277429813</c:v>
                </c:pt>
                <c:pt idx="1342">
                  <c:v>-0.920500069357457</c:v>
                </c:pt>
                <c:pt idx="1343">
                  <c:v>-0.890000000000002</c:v>
                </c:pt>
                <c:pt idx="1344">
                  <c:v>-0.811000000000002</c:v>
                </c:pt>
                <c:pt idx="1345">
                  <c:v>-0.819499930642547</c:v>
                </c:pt>
                <c:pt idx="1346">
                  <c:v>-0.866499930642548</c:v>
                </c:pt>
                <c:pt idx="1347">
                  <c:v>-0.864499791927642</c:v>
                </c:pt>
                <c:pt idx="1348">
                  <c:v>-0.855499791927642</c:v>
                </c:pt>
                <c:pt idx="1349">
                  <c:v>-0.858499791927642</c:v>
                </c:pt>
                <c:pt idx="1350">
                  <c:v>-0.873499930642545</c:v>
                </c:pt>
                <c:pt idx="1351">
                  <c:v>-0.823499930642555</c:v>
                </c:pt>
                <c:pt idx="1352">
                  <c:v>-0.846999583855276</c:v>
                </c:pt>
                <c:pt idx="1353">
                  <c:v>-0.882000416144724</c:v>
                </c:pt>
                <c:pt idx="1354">
                  <c:v>-0.960000416144712</c:v>
                </c:pt>
                <c:pt idx="1355">
                  <c:v>-0.918000554859628</c:v>
                </c:pt>
                <c:pt idx="1356">
                  <c:v>-0.918000554859628</c:v>
                </c:pt>
                <c:pt idx="1357">
                  <c:v>-0.867000554859626</c:v>
                </c:pt>
                <c:pt idx="1358">
                  <c:v>-0.858500485502177</c:v>
                </c:pt>
                <c:pt idx="1359">
                  <c:v>-0.909500485502178</c:v>
                </c:pt>
                <c:pt idx="1360">
                  <c:v>-0.928000554859619</c:v>
                </c:pt>
                <c:pt idx="1361">
                  <c:v>-0.958000554859627</c:v>
                </c:pt>
                <c:pt idx="1362">
                  <c:v>-0.939000277429816</c:v>
                </c:pt>
                <c:pt idx="1363">
                  <c:v>-0.983000277429818</c:v>
                </c:pt>
                <c:pt idx="1364">
                  <c:v>-0.943000416144724</c:v>
                </c:pt>
                <c:pt idx="1365">
                  <c:v>-0.931500346787269</c:v>
                </c:pt>
                <c:pt idx="1366">
                  <c:v>-0.949500346787271</c:v>
                </c:pt>
                <c:pt idx="1367">
                  <c:v>-0.958999306425467</c:v>
                </c:pt>
                <c:pt idx="1368">
                  <c:v>-0.961999306425465</c:v>
                </c:pt>
                <c:pt idx="1369">
                  <c:v>-1.00799958385529</c:v>
                </c:pt>
                <c:pt idx="1370">
                  <c:v>-0.962499653212728</c:v>
                </c:pt>
                <c:pt idx="1371">
                  <c:v>-0.941499653212727</c:v>
                </c:pt>
                <c:pt idx="1372">
                  <c:v>-0.983499930642539</c:v>
                </c:pt>
                <c:pt idx="1373">
                  <c:v>-1.00349993064254</c:v>
                </c:pt>
                <c:pt idx="1374">
                  <c:v>-1.05549979192764</c:v>
                </c:pt>
                <c:pt idx="1375">
                  <c:v>-1.10149965321271</c:v>
                </c:pt>
                <c:pt idx="1376">
                  <c:v>-1.06549965321274</c:v>
                </c:pt>
                <c:pt idx="1377">
                  <c:v>-1.062</c:v>
                </c:pt>
                <c:pt idx="1378">
                  <c:v>-1.019</c:v>
                </c:pt>
                <c:pt idx="1379">
                  <c:v>-1.02100013871491</c:v>
                </c:pt>
                <c:pt idx="1380">
                  <c:v>-0.998000416144723</c:v>
                </c:pt>
                <c:pt idx="1381">
                  <c:v>-0.985000416144739</c:v>
                </c:pt>
                <c:pt idx="1382">
                  <c:v>-0.956000277429805</c:v>
                </c:pt>
                <c:pt idx="1383">
                  <c:v>-0.97100013871491</c:v>
                </c:pt>
                <c:pt idx="1384">
                  <c:v>-0.998000138714906</c:v>
                </c:pt>
                <c:pt idx="1385">
                  <c:v>-1.00099972257019</c:v>
                </c:pt>
                <c:pt idx="1386">
                  <c:v>-0.989999722570186</c:v>
                </c:pt>
                <c:pt idx="1387">
                  <c:v>-1.03250020807237</c:v>
                </c:pt>
                <c:pt idx="1388">
                  <c:v>-1.0259998612851</c:v>
                </c:pt>
                <c:pt idx="1389">
                  <c:v>-1.04299986128509</c:v>
                </c:pt>
                <c:pt idx="1390">
                  <c:v>-1.07499972257018</c:v>
                </c:pt>
                <c:pt idx="1391">
                  <c:v>-1.03499972257019</c:v>
                </c:pt>
                <c:pt idx="1392">
                  <c:v>-1.04199972257019</c:v>
                </c:pt>
                <c:pt idx="1393">
                  <c:v>-1.04599972257019</c:v>
                </c:pt>
                <c:pt idx="1394">
                  <c:v>-1.07899944514039</c:v>
                </c:pt>
                <c:pt idx="1395">
                  <c:v>-1.09049979192764</c:v>
                </c:pt>
                <c:pt idx="1396">
                  <c:v>-1.06949979192764</c:v>
                </c:pt>
                <c:pt idx="1397">
                  <c:v>-1.062</c:v>
                </c:pt>
                <c:pt idx="1398">
                  <c:v>-1.102</c:v>
                </c:pt>
                <c:pt idx="1399">
                  <c:v>-1.12599999999999</c:v>
                </c:pt>
                <c:pt idx="1400">
                  <c:v>-1.13650034678727</c:v>
                </c:pt>
                <c:pt idx="1401">
                  <c:v>-1.14750034678727</c:v>
                </c:pt>
                <c:pt idx="1402">
                  <c:v>-1.16250034678726</c:v>
                </c:pt>
                <c:pt idx="1403">
                  <c:v>-1.17450034678727</c:v>
                </c:pt>
                <c:pt idx="1404">
                  <c:v>-1.16550006935745</c:v>
                </c:pt>
                <c:pt idx="1405">
                  <c:v>-1.11999986128511</c:v>
                </c:pt>
                <c:pt idx="1406">
                  <c:v>-1.1109998612851</c:v>
                </c:pt>
                <c:pt idx="1407">
                  <c:v>-1.1089998612851</c:v>
                </c:pt>
                <c:pt idx="1408">
                  <c:v>-1.17399958385527</c:v>
                </c:pt>
                <c:pt idx="1409">
                  <c:v>-1.14299958385527</c:v>
                </c:pt>
                <c:pt idx="1410">
                  <c:v>-1.09549965321273</c:v>
                </c:pt>
                <c:pt idx="1411">
                  <c:v>-1.11949965321272</c:v>
                </c:pt>
                <c:pt idx="1412">
                  <c:v>-1.17149965321273</c:v>
                </c:pt>
                <c:pt idx="1413">
                  <c:v>-1.14999986128509</c:v>
                </c:pt>
                <c:pt idx="1414">
                  <c:v>-1.14749979192762</c:v>
                </c:pt>
                <c:pt idx="1415">
                  <c:v>-1.22249965321273</c:v>
                </c:pt>
                <c:pt idx="1416">
                  <c:v>-1.24149965321273</c:v>
                </c:pt>
                <c:pt idx="1417">
                  <c:v>-1.22149965321273</c:v>
                </c:pt>
                <c:pt idx="1418">
                  <c:v>-1.24200013871491</c:v>
                </c:pt>
                <c:pt idx="1419">
                  <c:v>-1.28950020807237</c:v>
                </c:pt>
                <c:pt idx="1420">
                  <c:v>-1.27150034678727</c:v>
                </c:pt>
                <c:pt idx="1421">
                  <c:v>-1.25950034678727</c:v>
                </c:pt>
                <c:pt idx="1422">
                  <c:v>-1.29550034678727</c:v>
                </c:pt>
                <c:pt idx="1423">
                  <c:v>-1.31749951449782</c:v>
                </c:pt>
                <c:pt idx="1424">
                  <c:v>-1.383</c:v>
                </c:pt>
                <c:pt idx="1425">
                  <c:v>-1.4109998612851</c:v>
                </c:pt>
                <c:pt idx="1426">
                  <c:v>-1.44799986128509</c:v>
                </c:pt>
                <c:pt idx="1427">
                  <c:v>-1.42699986128509</c:v>
                </c:pt>
                <c:pt idx="1428">
                  <c:v>-1.43449993064255</c:v>
                </c:pt>
                <c:pt idx="1429">
                  <c:v>-1.44749993064252</c:v>
                </c:pt>
                <c:pt idx="1430">
                  <c:v>-1.47549993064255</c:v>
                </c:pt>
                <c:pt idx="1431">
                  <c:v>-1.42949993064255</c:v>
                </c:pt>
                <c:pt idx="1432">
                  <c:v>-1.36949993064256</c:v>
                </c:pt>
                <c:pt idx="1433">
                  <c:v>-1.29850020807236</c:v>
                </c:pt>
                <c:pt idx="1434">
                  <c:v>-1.27450006935745</c:v>
                </c:pt>
                <c:pt idx="1435">
                  <c:v>-1.27149993064255</c:v>
                </c:pt>
                <c:pt idx="1436">
                  <c:v>-1.30749993064255</c:v>
                </c:pt>
                <c:pt idx="1437">
                  <c:v>-1.32100055485962</c:v>
                </c:pt>
                <c:pt idx="1438">
                  <c:v>-1.34900055485962</c:v>
                </c:pt>
                <c:pt idx="1439">
                  <c:v>-1.32150020807236</c:v>
                </c:pt>
                <c:pt idx="1440">
                  <c:v>-1.31000027742982</c:v>
                </c:pt>
                <c:pt idx="1441">
                  <c:v>-1.30600027742982</c:v>
                </c:pt>
                <c:pt idx="1442">
                  <c:v>-1.27900041614472</c:v>
                </c:pt>
                <c:pt idx="1443">
                  <c:v>-1.25500041614472</c:v>
                </c:pt>
                <c:pt idx="1444">
                  <c:v>-1.25400041614472</c:v>
                </c:pt>
                <c:pt idx="1445">
                  <c:v>-1.22550034678727</c:v>
                </c:pt>
                <c:pt idx="1446">
                  <c:v>-1.26350034678727</c:v>
                </c:pt>
                <c:pt idx="1447">
                  <c:v>-1.25200013871491</c:v>
                </c:pt>
                <c:pt idx="1448">
                  <c:v>-1.26000013871491</c:v>
                </c:pt>
                <c:pt idx="1449">
                  <c:v>-1.23500013871491</c:v>
                </c:pt>
                <c:pt idx="1450">
                  <c:v>-1.17500041614473</c:v>
                </c:pt>
                <c:pt idx="1451">
                  <c:v>-1.23800041614473</c:v>
                </c:pt>
                <c:pt idx="1452">
                  <c:v>-1.28600055485962</c:v>
                </c:pt>
                <c:pt idx="1453">
                  <c:v>-1.29650020807237</c:v>
                </c:pt>
                <c:pt idx="1454">
                  <c:v>-1.29950020807236</c:v>
                </c:pt>
                <c:pt idx="1455">
                  <c:v>-1.28000041614473</c:v>
                </c:pt>
                <c:pt idx="1456">
                  <c:v>-1.37000041614471</c:v>
                </c:pt>
                <c:pt idx="1457">
                  <c:v>-1.34500041614472</c:v>
                </c:pt>
                <c:pt idx="1458">
                  <c:v>-1.38099958385527</c:v>
                </c:pt>
                <c:pt idx="1459">
                  <c:v>-1.36399958385528</c:v>
                </c:pt>
                <c:pt idx="1460">
                  <c:v>-1.39500013871491</c:v>
                </c:pt>
                <c:pt idx="1461">
                  <c:v>-1.39700013871491</c:v>
                </c:pt>
                <c:pt idx="1462">
                  <c:v>-1.39850020807237</c:v>
                </c:pt>
                <c:pt idx="1463">
                  <c:v>-1.39150020807236</c:v>
                </c:pt>
                <c:pt idx="1464">
                  <c:v>-1.38650020807236</c:v>
                </c:pt>
                <c:pt idx="1465">
                  <c:v>-1.39150020807236</c:v>
                </c:pt>
                <c:pt idx="1466">
                  <c:v>-1.38750020807236</c:v>
                </c:pt>
                <c:pt idx="1467">
                  <c:v>-1.37749979192764</c:v>
                </c:pt>
                <c:pt idx="1468">
                  <c:v>-1.42449979192764</c:v>
                </c:pt>
                <c:pt idx="1469">
                  <c:v>-1.44249979192764</c:v>
                </c:pt>
                <c:pt idx="1470">
                  <c:v>-1.45099972257018</c:v>
                </c:pt>
                <c:pt idx="1471">
                  <c:v>-1.4389997225702</c:v>
                </c:pt>
                <c:pt idx="1472">
                  <c:v>-1.42650020807235</c:v>
                </c:pt>
                <c:pt idx="1473">
                  <c:v>-1.37150020807236</c:v>
                </c:pt>
                <c:pt idx="1474">
                  <c:v>-1.38350020807236</c:v>
                </c:pt>
                <c:pt idx="1475">
                  <c:v>-1.39500027742981</c:v>
                </c:pt>
                <c:pt idx="1476">
                  <c:v>-1.40400027742982</c:v>
                </c:pt>
                <c:pt idx="1477">
                  <c:v>-1.41449979192762</c:v>
                </c:pt>
                <c:pt idx="1478">
                  <c:v>-1.38049979192764</c:v>
                </c:pt>
                <c:pt idx="1479">
                  <c:v>-1.34349979192764</c:v>
                </c:pt>
                <c:pt idx="1480">
                  <c:v>-1.32250006935746</c:v>
                </c:pt>
                <c:pt idx="1481">
                  <c:v>-1.35950006935745</c:v>
                </c:pt>
                <c:pt idx="1482">
                  <c:v>-1.35550006935745</c:v>
                </c:pt>
                <c:pt idx="1483">
                  <c:v>-1.34200013871491</c:v>
                </c:pt>
                <c:pt idx="1484">
                  <c:v>-1.37700013871491</c:v>
                </c:pt>
                <c:pt idx="1485">
                  <c:v>-1.38800013871492</c:v>
                </c:pt>
                <c:pt idx="1486">
                  <c:v>-1.44400013871491</c:v>
                </c:pt>
                <c:pt idx="1487">
                  <c:v>-1.43850034678727</c:v>
                </c:pt>
                <c:pt idx="1488">
                  <c:v>-1.45200027742981</c:v>
                </c:pt>
                <c:pt idx="1489">
                  <c:v>-1.41349993064254</c:v>
                </c:pt>
                <c:pt idx="1490">
                  <c:v>-1.44199999999999</c:v>
                </c:pt>
                <c:pt idx="1491">
                  <c:v>-1.471</c:v>
                </c:pt>
                <c:pt idx="1492">
                  <c:v>-1.47900041614473</c:v>
                </c:pt>
                <c:pt idx="1493">
                  <c:v>-1.50000041614472</c:v>
                </c:pt>
                <c:pt idx="1494">
                  <c:v>-1.44200041614473</c:v>
                </c:pt>
                <c:pt idx="1495">
                  <c:v>-1.42250034678726</c:v>
                </c:pt>
                <c:pt idx="1496">
                  <c:v>-1.40350034678725</c:v>
                </c:pt>
                <c:pt idx="1497">
                  <c:v>-1.48550020807236</c:v>
                </c:pt>
                <c:pt idx="1498">
                  <c:v>-1.51250020807236</c:v>
                </c:pt>
                <c:pt idx="1499">
                  <c:v>-1.50950020807236</c:v>
                </c:pt>
                <c:pt idx="1500">
                  <c:v>-1.42649993064254</c:v>
                </c:pt>
                <c:pt idx="1501">
                  <c:v>-1.36049993064256</c:v>
                </c:pt>
                <c:pt idx="1502">
                  <c:v>-1.25350034678726</c:v>
                </c:pt>
                <c:pt idx="1503">
                  <c:v>-1.26250034678727</c:v>
                </c:pt>
                <c:pt idx="1504">
                  <c:v>-1.23550034678727</c:v>
                </c:pt>
                <c:pt idx="1505">
                  <c:v>-1.26750006935745</c:v>
                </c:pt>
                <c:pt idx="1506">
                  <c:v>-1.31450006935744</c:v>
                </c:pt>
                <c:pt idx="1507">
                  <c:v>-1.37250006935744</c:v>
                </c:pt>
                <c:pt idx="1508">
                  <c:v>-1.37050006935746</c:v>
                </c:pt>
                <c:pt idx="1509">
                  <c:v>-1.34650006935746</c:v>
                </c:pt>
                <c:pt idx="1510">
                  <c:v>-1.34299972257019</c:v>
                </c:pt>
                <c:pt idx="1511">
                  <c:v>-1.38699972257019</c:v>
                </c:pt>
                <c:pt idx="1512">
                  <c:v>-1.39850048550217</c:v>
                </c:pt>
                <c:pt idx="1513">
                  <c:v>-1.45350048550216</c:v>
                </c:pt>
                <c:pt idx="1514">
                  <c:v>-1.41800041614473</c:v>
                </c:pt>
                <c:pt idx="1515">
                  <c:v>-1.43099986128509</c:v>
                </c:pt>
                <c:pt idx="1516">
                  <c:v>-1.45199986128509</c:v>
                </c:pt>
                <c:pt idx="1517">
                  <c:v>-1.505</c:v>
                </c:pt>
                <c:pt idx="1518">
                  <c:v>-1.501</c:v>
                </c:pt>
                <c:pt idx="1519">
                  <c:v>-1.515</c:v>
                </c:pt>
                <c:pt idx="1520">
                  <c:v>-1.45000027742981</c:v>
                </c:pt>
                <c:pt idx="1521">
                  <c:v>-1.45500027742981</c:v>
                </c:pt>
                <c:pt idx="1522">
                  <c:v>-1.43250062421709</c:v>
                </c:pt>
                <c:pt idx="1523">
                  <c:v>-1.45149965321273</c:v>
                </c:pt>
                <c:pt idx="1524">
                  <c:v>-1.46249965321273</c:v>
                </c:pt>
                <c:pt idx="1525">
                  <c:v>-1.43500013871491</c:v>
                </c:pt>
                <c:pt idx="1526">
                  <c:v>-1.4650001387149</c:v>
                </c:pt>
                <c:pt idx="1527">
                  <c:v>-1.48800013871491</c:v>
                </c:pt>
                <c:pt idx="1528">
                  <c:v>-1.52899958385527</c:v>
                </c:pt>
                <c:pt idx="1529">
                  <c:v>-1.52549965321273</c:v>
                </c:pt>
                <c:pt idx="1530">
                  <c:v>-1.55349993064254</c:v>
                </c:pt>
                <c:pt idx="1531">
                  <c:v>-1.56449993064255</c:v>
                </c:pt>
                <c:pt idx="1532">
                  <c:v>-1.50550006935745</c:v>
                </c:pt>
                <c:pt idx="1533">
                  <c:v>-1.44250020807235</c:v>
                </c:pt>
                <c:pt idx="1534">
                  <c:v>-1.39250020807235</c:v>
                </c:pt>
                <c:pt idx="1535">
                  <c:v>-1.41999986128509</c:v>
                </c:pt>
                <c:pt idx="1536">
                  <c:v>-1.4859998612851</c:v>
                </c:pt>
                <c:pt idx="1537">
                  <c:v>-1.50999986128509</c:v>
                </c:pt>
                <c:pt idx="1538">
                  <c:v>-1.52299986128509</c:v>
                </c:pt>
                <c:pt idx="1539">
                  <c:v>-1.5149998612851</c:v>
                </c:pt>
                <c:pt idx="1540">
                  <c:v>-1.47400055485964</c:v>
                </c:pt>
                <c:pt idx="1541">
                  <c:v>-1.45900055485964</c:v>
                </c:pt>
                <c:pt idx="1542">
                  <c:v>-1.4929998612851</c:v>
                </c:pt>
                <c:pt idx="1543">
                  <c:v>-1.58599986128507</c:v>
                </c:pt>
                <c:pt idx="1544">
                  <c:v>-1.59149937578291</c:v>
                </c:pt>
                <c:pt idx="1545">
                  <c:v>-1.58700041614473</c:v>
                </c:pt>
                <c:pt idx="1546">
                  <c:v>-1.55600041614472</c:v>
                </c:pt>
                <c:pt idx="1547">
                  <c:v>-1.59200041614472</c:v>
                </c:pt>
                <c:pt idx="1548">
                  <c:v>-1.57449993064255</c:v>
                </c:pt>
                <c:pt idx="1549">
                  <c:v>-1.56649993064254</c:v>
                </c:pt>
                <c:pt idx="1550">
                  <c:v>-1.57949993064256</c:v>
                </c:pt>
                <c:pt idx="1551">
                  <c:v>-1.59349993064254</c:v>
                </c:pt>
                <c:pt idx="1552">
                  <c:v>-1.56500000000001</c:v>
                </c:pt>
                <c:pt idx="1553">
                  <c:v>-1.53399986128509</c:v>
                </c:pt>
                <c:pt idx="1554">
                  <c:v>-1.54999986128509</c:v>
                </c:pt>
                <c:pt idx="1555">
                  <c:v>-1.58150006935745</c:v>
                </c:pt>
                <c:pt idx="1556">
                  <c:v>-1.58350006935745</c:v>
                </c:pt>
                <c:pt idx="1557">
                  <c:v>-1.61</c:v>
                </c:pt>
                <c:pt idx="1558">
                  <c:v>-1.62249979192763</c:v>
                </c:pt>
                <c:pt idx="1559">
                  <c:v>-1.64949979192764</c:v>
                </c:pt>
                <c:pt idx="1560">
                  <c:v>-1.66650006935745</c:v>
                </c:pt>
                <c:pt idx="1561">
                  <c:v>-1.66450006935747</c:v>
                </c:pt>
                <c:pt idx="1562">
                  <c:v>-1.67200013871491</c:v>
                </c:pt>
                <c:pt idx="1563">
                  <c:v>-1.66649937578292</c:v>
                </c:pt>
                <c:pt idx="1564">
                  <c:v>-1.64349937578292</c:v>
                </c:pt>
                <c:pt idx="1565">
                  <c:v>-1.59650020807236</c:v>
                </c:pt>
                <c:pt idx="1566">
                  <c:v>-1.60450020807236</c:v>
                </c:pt>
                <c:pt idx="1567">
                  <c:v>-1.64800027742979</c:v>
                </c:pt>
                <c:pt idx="1568">
                  <c:v>-1.65600027742981</c:v>
                </c:pt>
                <c:pt idx="1569">
                  <c:v>-1.64100013871491</c:v>
                </c:pt>
                <c:pt idx="1570">
                  <c:v>-1.65350020807236</c:v>
                </c:pt>
                <c:pt idx="1571">
                  <c:v>-1.68650020807236</c:v>
                </c:pt>
                <c:pt idx="1572">
                  <c:v>-1.69950006935746</c:v>
                </c:pt>
                <c:pt idx="1573">
                  <c:v>-1.71750006935747</c:v>
                </c:pt>
                <c:pt idx="1574">
                  <c:v>-1.679</c:v>
                </c:pt>
                <c:pt idx="1575">
                  <c:v>-1.65</c:v>
                </c:pt>
                <c:pt idx="1576">
                  <c:v>-1.66200000000001</c:v>
                </c:pt>
                <c:pt idx="1577">
                  <c:v>-1.66650006935745</c:v>
                </c:pt>
                <c:pt idx="1578">
                  <c:v>-1.66200041614472</c:v>
                </c:pt>
                <c:pt idx="1579">
                  <c:v>-1.67400041614472</c:v>
                </c:pt>
                <c:pt idx="1580">
                  <c:v>-1.65250020807236</c:v>
                </c:pt>
                <c:pt idx="1581">
                  <c:v>-1.66250020807236</c:v>
                </c:pt>
                <c:pt idx="1582">
                  <c:v>-1.67350034678724</c:v>
                </c:pt>
                <c:pt idx="1583">
                  <c:v>-1.69250048550218</c:v>
                </c:pt>
                <c:pt idx="1584">
                  <c:v>-1.74350048550217</c:v>
                </c:pt>
                <c:pt idx="1585">
                  <c:v>-1.74000027742981</c:v>
                </c:pt>
                <c:pt idx="1586">
                  <c:v>-1.72600027742981</c:v>
                </c:pt>
                <c:pt idx="1587">
                  <c:v>-1.71050020807237</c:v>
                </c:pt>
                <c:pt idx="1588">
                  <c:v>-1.69050006935746</c:v>
                </c:pt>
                <c:pt idx="1589">
                  <c:v>-1.692</c:v>
                </c:pt>
                <c:pt idx="1590">
                  <c:v>-1.71750020807237</c:v>
                </c:pt>
                <c:pt idx="1591">
                  <c:v>-1.69950020807237</c:v>
                </c:pt>
                <c:pt idx="1592">
                  <c:v>-1.70350020807236</c:v>
                </c:pt>
                <c:pt idx="1593">
                  <c:v>-1.68350034678727</c:v>
                </c:pt>
                <c:pt idx="1594">
                  <c:v>-1.70750034678728</c:v>
                </c:pt>
                <c:pt idx="1595">
                  <c:v>-1.67799944514036</c:v>
                </c:pt>
                <c:pt idx="1596">
                  <c:v>-1.65299944514037</c:v>
                </c:pt>
                <c:pt idx="1597">
                  <c:v>-1.63799944514037</c:v>
                </c:pt>
                <c:pt idx="1598">
                  <c:v>-1.64799944514036</c:v>
                </c:pt>
                <c:pt idx="1599">
                  <c:v>-1.68099958385529</c:v>
                </c:pt>
                <c:pt idx="1600">
                  <c:v>-1.68950006935745</c:v>
                </c:pt>
                <c:pt idx="1601">
                  <c:v>-1.68150006935745</c:v>
                </c:pt>
                <c:pt idx="1602">
                  <c:v>-1.69750020807237</c:v>
                </c:pt>
                <c:pt idx="1603">
                  <c:v>-1.64550020807236</c:v>
                </c:pt>
                <c:pt idx="1604">
                  <c:v>-1.64400027742981</c:v>
                </c:pt>
                <c:pt idx="1605">
                  <c:v>-1.67299986128509</c:v>
                </c:pt>
                <c:pt idx="1606">
                  <c:v>-1.67999986128509</c:v>
                </c:pt>
                <c:pt idx="1607">
                  <c:v>-1.65799986128509</c:v>
                </c:pt>
                <c:pt idx="1608">
                  <c:v>-1.68599986128509</c:v>
                </c:pt>
                <c:pt idx="1609">
                  <c:v>-1.69849979192763</c:v>
                </c:pt>
                <c:pt idx="1610">
                  <c:v>-1.69150048550217</c:v>
                </c:pt>
                <c:pt idx="1611">
                  <c:v>-1.67450048550217</c:v>
                </c:pt>
                <c:pt idx="1612">
                  <c:v>-1.65849993064254</c:v>
                </c:pt>
                <c:pt idx="1613">
                  <c:v>-1.65949993064255</c:v>
                </c:pt>
                <c:pt idx="1614">
                  <c:v>-1.66249993064255</c:v>
                </c:pt>
                <c:pt idx="1615">
                  <c:v>-1.68799972257019</c:v>
                </c:pt>
                <c:pt idx="1616">
                  <c:v>-1.73699972257019</c:v>
                </c:pt>
                <c:pt idx="1617">
                  <c:v>-1.76800027742982</c:v>
                </c:pt>
                <c:pt idx="1618">
                  <c:v>-1.79400027742982</c:v>
                </c:pt>
                <c:pt idx="1619">
                  <c:v>-1.77700027742981</c:v>
                </c:pt>
                <c:pt idx="1620">
                  <c:v>-1.74800027742982</c:v>
                </c:pt>
                <c:pt idx="1621">
                  <c:v>-1.7830002774298</c:v>
                </c:pt>
                <c:pt idx="1622">
                  <c:v>-1.78950034678727</c:v>
                </c:pt>
                <c:pt idx="1623">
                  <c:v>-1.75349979192764</c:v>
                </c:pt>
                <c:pt idx="1624">
                  <c:v>-1.72549979192764</c:v>
                </c:pt>
                <c:pt idx="1625">
                  <c:v>-1.75999958385527</c:v>
                </c:pt>
                <c:pt idx="1626">
                  <c:v>-1.79399958385528</c:v>
                </c:pt>
                <c:pt idx="1627">
                  <c:v>-1.844</c:v>
                </c:pt>
                <c:pt idx="1628">
                  <c:v>-1.82150006935746</c:v>
                </c:pt>
                <c:pt idx="1629">
                  <c:v>-1.80750006935745</c:v>
                </c:pt>
                <c:pt idx="1630">
                  <c:v>-1.81049993064254</c:v>
                </c:pt>
                <c:pt idx="1631">
                  <c:v>-1.80449993064255</c:v>
                </c:pt>
                <c:pt idx="1632">
                  <c:v>-1.80500027742982</c:v>
                </c:pt>
                <c:pt idx="1633">
                  <c:v>-1.80699986128509</c:v>
                </c:pt>
                <c:pt idx="1634">
                  <c:v>-1.82499986128509</c:v>
                </c:pt>
                <c:pt idx="1635">
                  <c:v>-1.84499944514037</c:v>
                </c:pt>
                <c:pt idx="1636">
                  <c:v>-1.85699944514037</c:v>
                </c:pt>
                <c:pt idx="1637">
                  <c:v>-1.86450020807236</c:v>
                </c:pt>
                <c:pt idx="1638">
                  <c:v>-1.82099986128509</c:v>
                </c:pt>
                <c:pt idx="1639">
                  <c:v>-1.82999986128509</c:v>
                </c:pt>
                <c:pt idx="1640">
                  <c:v>-1.90049965321273</c:v>
                </c:pt>
                <c:pt idx="1641">
                  <c:v>-1.89649965321273</c:v>
                </c:pt>
                <c:pt idx="1642">
                  <c:v>-1.88699958385528</c:v>
                </c:pt>
                <c:pt idx="1643">
                  <c:v>-1.84799958385527</c:v>
                </c:pt>
                <c:pt idx="1644">
                  <c:v>-1.82199958385527</c:v>
                </c:pt>
                <c:pt idx="1645">
                  <c:v>-1.94199958385527</c:v>
                </c:pt>
                <c:pt idx="1646">
                  <c:v>-2.01699958385527</c:v>
                </c:pt>
                <c:pt idx="1647">
                  <c:v>-2.00699972257019</c:v>
                </c:pt>
                <c:pt idx="1648">
                  <c:v>-2.00199972257018</c:v>
                </c:pt>
                <c:pt idx="1649">
                  <c:v>-2.02799972257019</c:v>
                </c:pt>
                <c:pt idx="1650">
                  <c:v>-2.06600013871491</c:v>
                </c:pt>
                <c:pt idx="1651">
                  <c:v>-2.06600013871491</c:v>
                </c:pt>
                <c:pt idx="1652">
                  <c:v>-2.00650034678727</c:v>
                </c:pt>
                <c:pt idx="1653">
                  <c:v>-1.96850034678726</c:v>
                </c:pt>
                <c:pt idx="1654">
                  <c:v>-1.87550020807241</c:v>
                </c:pt>
                <c:pt idx="1655">
                  <c:v>-1.84500027742982</c:v>
                </c:pt>
                <c:pt idx="1656">
                  <c:v>-1.87100027742981</c:v>
                </c:pt>
                <c:pt idx="1657">
                  <c:v>-1.9070001387149</c:v>
                </c:pt>
                <c:pt idx="1658">
                  <c:v>-1.91400013871491</c:v>
                </c:pt>
                <c:pt idx="1659">
                  <c:v>-1.86500055485962</c:v>
                </c:pt>
                <c:pt idx="1660">
                  <c:v>-1.82150048550217</c:v>
                </c:pt>
                <c:pt idx="1661">
                  <c:v>-1.84750048550218</c:v>
                </c:pt>
                <c:pt idx="1662">
                  <c:v>-1.81550048550217</c:v>
                </c:pt>
                <c:pt idx="1663">
                  <c:v>-1.79399986128511</c:v>
                </c:pt>
                <c:pt idx="1664">
                  <c:v>-1.84599986128509</c:v>
                </c:pt>
                <c:pt idx="1665">
                  <c:v>-1.8850001387149</c:v>
                </c:pt>
                <c:pt idx="1666">
                  <c:v>-1.89200013871491</c:v>
                </c:pt>
                <c:pt idx="1667">
                  <c:v>-1.8860001387149</c:v>
                </c:pt>
                <c:pt idx="1668">
                  <c:v>-1.80700055485964</c:v>
                </c:pt>
                <c:pt idx="1669">
                  <c:v>-1.79500000000001</c:v>
                </c:pt>
                <c:pt idx="1670">
                  <c:v>-1.80999986128509</c:v>
                </c:pt>
                <c:pt idx="1671">
                  <c:v>-1.87999986128509</c:v>
                </c:pt>
                <c:pt idx="1672">
                  <c:v>-1.91249979192764</c:v>
                </c:pt>
                <c:pt idx="1673">
                  <c:v>-1.9349998612851</c:v>
                </c:pt>
                <c:pt idx="1674">
                  <c:v>-1.96250020807236</c:v>
                </c:pt>
                <c:pt idx="1675">
                  <c:v>-1.91950048550221</c:v>
                </c:pt>
                <c:pt idx="1676">
                  <c:v>-1.89950048550218</c:v>
                </c:pt>
                <c:pt idx="1677">
                  <c:v>-1.83800027742982</c:v>
                </c:pt>
                <c:pt idx="1678">
                  <c:v>-1.84500000000001</c:v>
                </c:pt>
                <c:pt idx="1679">
                  <c:v>-1.855</c:v>
                </c:pt>
                <c:pt idx="1680">
                  <c:v>-1.90049937578293</c:v>
                </c:pt>
                <c:pt idx="1681">
                  <c:v>-1.87449937578294</c:v>
                </c:pt>
                <c:pt idx="1682">
                  <c:v>-1.8989998612851</c:v>
                </c:pt>
                <c:pt idx="1683">
                  <c:v>-1.93</c:v>
                </c:pt>
                <c:pt idx="1684">
                  <c:v>-1.964</c:v>
                </c:pt>
                <c:pt idx="1685">
                  <c:v>-1.96750020807236</c:v>
                </c:pt>
                <c:pt idx="1686">
                  <c:v>-1.97350020807236</c:v>
                </c:pt>
                <c:pt idx="1687">
                  <c:v>-2.00499944514038</c:v>
                </c:pt>
                <c:pt idx="1688">
                  <c:v>-1.97199944514038</c:v>
                </c:pt>
                <c:pt idx="1689">
                  <c:v>-1.95799944514037</c:v>
                </c:pt>
                <c:pt idx="1690">
                  <c:v>-1.98949979192763</c:v>
                </c:pt>
                <c:pt idx="1691">
                  <c:v>-2.03149979192764</c:v>
                </c:pt>
                <c:pt idx="1692">
                  <c:v>-2.074</c:v>
                </c:pt>
                <c:pt idx="1693">
                  <c:v>-2.05799986128509</c:v>
                </c:pt>
                <c:pt idx="1694">
                  <c:v>-2.09099986128509</c:v>
                </c:pt>
                <c:pt idx="1695">
                  <c:v>-2.10650006935744</c:v>
                </c:pt>
                <c:pt idx="1696">
                  <c:v>-2.15750006935745</c:v>
                </c:pt>
                <c:pt idx="1697">
                  <c:v>-2.11700000000001</c:v>
                </c:pt>
                <c:pt idx="1698">
                  <c:v>-2.074</c:v>
                </c:pt>
                <c:pt idx="1699">
                  <c:v>-2.078</c:v>
                </c:pt>
                <c:pt idx="1700">
                  <c:v>-2.09250034678727</c:v>
                </c:pt>
                <c:pt idx="1701">
                  <c:v>-2.09550034678727</c:v>
                </c:pt>
                <c:pt idx="1702">
                  <c:v>-2.07049993064254</c:v>
                </c:pt>
                <c:pt idx="1703">
                  <c:v>-2.04049993064255</c:v>
                </c:pt>
                <c:pt idx="1704">
                  <c:v>-2.11049993064255</c:v>
                </c:pt>
                <c:pt idx="1705">
                  <c:v>-2.09150006935745</c:v>
                </c:pt>
                <c:pt idx="1706">
                  <c:v>-2.05050006935745</c:v>
                </c:pt>
                <c:pt idx="1707">
                  <c:v>-2.07850048550216</c:v>
                </c:pt>
                <c:pt idx="1708">
                  <c:v>-2.1100004161447</c:v>
                </c:pt>
                <c:pt idx="1709">
                  <c:v>-2.11600041614473</c:v>
                </c:pt>
                <c:pt idx="1710">
                  <c:v>-2.11749993064255</c:v>
                </c:pt>
                <c:pt idx="1711">
                  <c:v>-2.09949993064255</c:v>
                </c:pt>
                <c:pt idx="1712">
                  <c:v>-2.10449993064255</c:v>
                </c:pt>
                <c:pt idx="1713">
                  <c:v>-2.11699930642546</c:v>
                </c:pt>
                <c:pt idx="1714">
                  <c:v>-2.10399930642546</c:v>
                </c:pt>
                <c:pt idx="1715">
                  <c:v>-2.11850034678727</c:v>
                </c:pt>
                <c:pt idx="1716">
                  <c:v>-2.11550034678727</c:v>
                </c:pt>
                <c:pt idx="1717">
                  <c:v>-2.11100027742981</c:v>
                </c:pt>
                <c:pt idx="1718">
                  <c:v>-2.07249951449782</c:v>
                </c:pt>
                <c:pt idx="1719">
                  <c:v>-2.08049937578293</c:v>
                </c:pt>
                <c:pt idx="1720">
                  <c:v>-2.05399944514038</c:v>
                </c:pt>
                <c:pt idx="1721">
                  <c:v>-2.03299944514039</c:v>
                </c:pt>
                <c:pt idx="1722">
                  <c:v>-2.06099972257019</c:v>
                </c:pt>
                <c:pt idx="1723">
                  <c:v>-2.08249937578293</c:v>
                </c:pt>
                <c:pt idx="1724">
                  <c:v>-2.1314989596382</c:v>
                </c:pt>
                <c:pt idx="1725">
                  <c:v>-2.12699889028073</c:v>
                </c:pt>
                <c:pt idx="1726">
                  <c:v>-2.10999889028074</c:v>
                </c:pt>
                <c:pt idx="1727">
                  <c:v>-2.11550020807237</c:v>
                </c:pt>
                <c:pt idx="1728">
                  <c:v>-2.14250020807235</c:v>
                </c:pt>
                <c:pt idx="1729">
                  <c:v>-2.12950020807236</c:v>
                </c:pt>
                <c:pt idx="1730">
                  <c:v>-2.17549937578292</c:v>
                </c:pt>
                <c:pt idx="1731">
                  <c:v>-2.22449937578292</c:v>
                </c:pt>
                <c:pt idx="1732">
                  <c:v>-2.27150048550218</c:v>
                </c:pt>
                <c:pt idx="1733">
                  <c:v>-2.28050048550218</c:v>
                </c:pt>
                <c:pt idx="1734">
                  <c:v>-2.26550048550218</c:v>
                </c:pt>
                <c:pt idx="1735">
                  <c:v>-2.27399972257019</c:v>
                </c:pt>
                <c:pt idx="1736">
                  <c:v>-2.28899972257019</c:v>
                </c:pt>
                <c:pt idx="1737">
                  <c:v>-2.27800013871491</c:v>
                </c:pt>
                <c:pt idx="1738">
                  <c:v>-2.29500013871491</c:v>
                </c:pt>
                <c:pt idx="1739">
                  <c:v>-2.35100013871491</c:v>
                </c:pt>
                <c:pt idx="1740">
                  <c:v>-2.37050006935745</c:v>
                </c:pt>
                <c:pt idx="1741">
                  <c:v>-2.39150006935745</c:v>
                </c:pt>
                <c:pt idx="1742">
                  <c:v>-2.35149993064254</c:v>
                </c:pt>
                <c:pt idx="1743">
                  <c:v>-2.34649993064255</c:v>
                </c:pt>
                <c:pt idx="1744">
                  <c:v>-2.34149979192764</c:v>
                </c:pt>
                <c:pt idx="1745">
                  <c:v>-2.41299916771055</c:v>
                </c:pt>
                <c:pt idx="1746">
                  <c:v>-2.38499916771055</c:v>
                </c:pt>
                <c:pt idx="1747">
                  <c:v>-2.37599986128509</c:v>
                </c:pt>
                <c:pt idx="1748">
                  <c:v>-2.33599986128509</c:v>
                </c:pt>
                <c:pt idx="1749">
                  <c:v>-2.34900013871491</c:v>
                </c:pt>
                <c:pt idx="1750">
                  <c:v>-2.29650020807237</c:v>
                </c:pt>
                <c:pt idx="1751">
                  <c:v>-2.28750020807236</c:v>
                </c:pt>
                <c:pt idx="1752">
                  <c:v>-2.24799986128509</c:v>
                </c:pt>
                <c:pt idx="1753">
                  <c:v>-2.20499986128509</c:v>
                </c:pt>
                <c:pt idx="1754">
                  <c:v>-2.11749993064255</c:v>
                </c:pt>
                <c:pt idx="1755">
                  <c:v>-2.13200055485961</c:v>
                </c:pt>
                <c:pt idx="1756">
                  <c:v>-2.17300055485959</c:v>
                </c:pt>
                <c:pt idx="1757">
                  <c:v>-2.24700055485961</c:v>
                </c:pt>
                <c:pt idx="1758">
                  <c:v>-2.27199958385527</c:v>
                </c:pt>
                <c:pt idx="1759">
                  <c:v>-2.25999958385527</c:v>
                </c:pt>
                <c:pt idx="1760">
                  <c:v>-2.30849951449782</c:v>
                </c:pt>
                <c:pt idx="1761">
                  <c:v>-2.33549951449783</c:v>
                </c:pt>
                <c:pt idx="1762">
                  <c:v>-2.37749951449782</c:v>
                </c:pt>
                <c:pt idx="1763">
                  <c:v>-2.41649993064255</c:v>
                </c:pt>
                <c:pt idx="1764">
                  <c:v>-2.46599986128509</c:v>
                </c:pt>
                <c:pt idx="1765">
                  <c:v>-2.50550020807236</c:v>
                </c:pt>
                <c:pt idx="1766">
                  <c:v>-2.50750020807236</c:v>
                </c:pt>
                <c:pt idx="1767">
                  <c:v>-2.47650020807236</c:v>
                </c:pt>
                <c:pt idx="1768">
                  <c:v>-2.41849979192765</c:v>
                </c:pt>
                <c:pt idx="1769">
                  <c:v>-2.44199986128509</c:v>
                </c:pt>
                <c:pt idx="1770">
                  <c:v>-2.45950076293198</c:v>
                </c:pt>
                <c:pt idx="1771">
                  <c:v>-2.49250076293199</c:v>
                </c:pt>
                <c:pt idx="1772">
                  <c:v>-2.45100069357455</c:v>
                </c:pt>
                <c:pt idx="1773">
                  <c:v>-2.49400055485964</c:v>
                </c:pt>
                <c:pt idx="1774">
                  <c:v>-2.47800055485964</c:v>
                </c:pt>
                <c:pt idx="1775">
                  <c:v>-2.42899999999999</c:v>
                </c:pt>
                <c:pt idx="1776">
                  <c:v>-2.412</c:v>
                </c:pt>
                <c:pt idx="1777">
                  <c:v>-2.39449951449783</c:v>
                </c:pt>
                <c:pt idx="1778">
                  <c:v>-2.40199958385528</c:v>
                </c:pt>
                <c:pt idx="1779">
                  <c:v>-2.41499958385529</c:v>
                </c:pt>
                <c:pt idx="1780">
                  <c:v>-2.44449993064254</c:v>
                </c:pt>
                <c:pt idx="1781">
                  <c:v>-2.42049993064254</c:v>
                </c:pt>
                <c:pt idx="1782">
                  <c:v>-2.43850006935746</c:v>
                </c:pt>
                <c:pt idx="1783">
                  <c:v>-2.46450006935744</c:v>
                </c:pt>
                <c:pt idx="1784">
                  <c:v>-2.50650006935746</c:v>
                </c:pt>
                <c:pt idx="1785">
                  <c:v>-2.481</c:v>
                </c:pt>
                <c:pt idx="1786">
                  <c:v>-2.46800000000001</c:v>
                </c:pt>
                <c:pt idx="1787">
                  <c:v>-2.455</c:v>
                </c:pt>
                <c:pt idx="1788">
                  <c:v>-2.41499986128509</c:v>
                </c:pt>
                <c:pt idx="1789">
                  <c:v>-2.39899986128509</c:v>
                </c:pt>
                <c:pt idx="1790">
                  <c:v>-2.40250048550218</c:v>
                </c:pt>
                <c:pt idx="1791">
                  <c:v>-2.43950048550218</c:v>
                </c:pt>
                <c:pt idx="1792">
                  <c:v>-2.45350048550217</c:v>
                </c:pt>
                <c:pt idx="1793">
                  <c:v>-2.46550062421707</c:v>
                </c:pt>
                <c:pt idx="1794">
                  <c:v>-2.48900069357454</c:v>
                </c:pt>
                <c:pt idx="1795">
                  <c:v>-2.43700013871491</c:v>
                </c:pt>
                <c:pt idx="1796">
                  <c:v>-2.42000013871491</c:v>
                </c:pt>
                <c:pt idx="1797">
                  <c:v>-2.43050006935744</c:v>
                </c:pt>
                <c:pt idx="1798">
                  <c:v>-2.48950006935745</c:v>
                </c:pt>
                <c:pt idx="1799">
                  <c:v>-2.46550020807236</c:v>
                </c:pt>
                <c:pt idx="1800">
                  <c:v>-2.40650062421707</c:v>
                </c:pt>
                <c:pt idx="1801">
                  <c:v>-2.43450062421707</c:v>
                </c:pt>
                <c:pt idx="1802">
                  <c:v>-2.42700055485962</c:v>
                </c:pt>
                <c:pt idx="1803">
                  <c:v>-2.42550020807236</c:v>
                </c:pt>
                <c:pt idx="1804">
                  <c:v>-2.45950006935744</c:v>
                </c:pt>
                <c:pt idx="1805">
                  <c:v>-2.37550006935745</c:v>
                </c:pt>
                <c:pt idx="1806">
                  <c:v>-2.30450006935744</c:v>
                </c:pt>
                <c:pt idx="1807">
                  <c:v>-2.29999999999998</c:v>
                </c:pt>
                <c:pt idx="1808">
                  <c:v>-2.31699986128509</c:v>
                </c:pt>
                <c:pt idx="1809">
                  <c:v>-2.36449993064254</c:v>
                </c:pt>
                <c:pt idx="1810">
                  <c:v>-2.34749979192764</c:v>
                </c:pt>
                <c:pt idx="1811">
                  <c:v>-2.38849979192764</c:v>
                </c:pt>
                <c:pt idx="1812">
                  <c:v>-2.42549993064255</c:v>
                </c:pt>
                <c:pt idx="1813">
                  <c:v>-2.35400013871494</c:v>
                </c:pt>
                <c:pt idx="1814">
                  <c:v>-2.2630001387149</c:v>
                </c:pt>
                <c:pt idx="1815">
                  <c:v>-2.22150034678726</c:v>
                </c:pt>
                <c:pt idx="1816">
                  <c:v>-2.25450034678727</c:v>
                </c:pt>
                <c:pt idx="1817">
                  <c:v>-2.26600027742981</c:v>
                </c:pt>
                <c:pt idx="1818">
                  <c:v>-2.26700013871491</c:v>
                </c:pt>
                <c:pt idx="1819">
                  <c:v>-2.2569998612851</c:v>
                </c:pt>
                <c:pt idx="1820">
                  <c:v>-2.27799958385527</c:v>
                </c:pt>
                <c:pt idx="1821">
                  <c:v>-2.26399958385527</c:v>
                </c:pt>
                <c:pt idx="1822">
                  <c:v>-2.30749951449783</c:v>
                </c:pt>
                <c:pt idx="1823">
                  <c:v>-2.335</c:v>
                </c:pt>
                <c:pt idx="1824">
                  <c:v>-2.36150020807236</c:v>
                </c:pt>
                <c:pt idx="1825">
                  <c:v>-2.37750034678727</c:v>
                </c:pt>
                <c:pt idx="1826">
                  <c:v>-2.41250034678728</c:v>
                </c:pt>
                <c:pt idx="1827">
                  <c:v>-2.38350034678728</c:v>
                </c:pt>
                <c:pt idx="1828">
                  <c:v>-2.32800000000001</c:v>
                </c:pt>
                <c:pt idx="1829">
                  <c:v>-2.30749965321273</c:v>
                </c:pt>
                <c:pt idx="1830">
                  <c:v>-2.35</c:v>
                </c:pt>
                <c:pt idx="1831">
                  <c:v>-2.363</c:v>
                </c:pt>
                <c:pt idx="1832">
                  <c:v>-2.34900027742982</c:v>
                </c:pt>
                <c:pt idx="1833">
                  <c:v>-2.32750076293199</c:v>
                </c:pt>
                <c:pt idx="1834">
                  <c:v>-2.33250076293199</c:v>
                </c:pt>
                <c:pt idx="1835">
                  <c:v>-2.30149993064255</c:v>
                </c:pt>
                <c:pt idx="1836">
                  <c:v>-2.31949993064255</c:v>
                </c:pt>
                <c:pt idx="1837">
                  <c:v>-2.321</c:v>
                </c:pt>
                <c:pt idx="1838">
                  <c:v>-2.34549965321274</c:v>
                </c:pt>
                <c:pt idx="1839">
                  <c:v>-2.33549965321274</c:v>
                </c:pt>
                <c:pt idx="1840">
                  <c:v>-2.38350048550218</c:v>
                </c:pt>
                <c:pt idx="1841">
                  <c:v>-2.37750048550218</c:v>
                </c:pt>
                <c:pt idx="1842">
                  <c:v>-2.31200069357455</c:v>
                </c:pt>
                <c:pt idx="1843">
                  <c:v>-2.29050006935745</c:v>
                </c:pt>
                <c:pt idx="1844">
                  <c:v>-2.31150006935746</c:v>
                </c:pt>
                <c:pt idx="1845">
                  <c:v>-2.33750020807236</c:v>
                </c:pt>
                <c:pt idx="1846">
                  <c:v>-2.36450020807235</c:v>
                </c:pt>
                <c:pt idx="1847">
                  <c:v>-2.40350006935746</c:v>
                </c:pt>
                <c:pt idx="1848">
                  <c:v>-2.42250020807236</c:v>
                </c:pt>
                <c:pt idx="1849">
                  <c:v>-2.44850020807236</c:v>
                </c:pt>
                <c:pt idx="1850">
                  <c:v>-2.48250034678727</c:v>
                </c:pt>
                <c:pt idx="1851">
                  <c:v>-2.49550034678727</c:v>
                </c:pt>
                <c:pt idx="1852">
                  <c:v>-2.44900027742984</c:v>
                </c:pt>
                <c:pt idx="1853">
                  <c:v>-2.45599986128509</c:v>
                </c:pt>
                <c:pt idx="1854">
                  <c:v>-2.43799986128509</c:v>
                </c:pt>
                <c:pt idx="1855">
                  <c:v>-2.4259998612851</c:v>
                </c:pt>
                <c:pt idx="1856">
                  <c:v>-2.40199986128509</c:v>
                </c:pt>
                <c:pt idx="1857">
                  <c:v>-2.40449993064255</c:v>
                </c:pt>
                <c:pt idx="1858">
                  <c:v>-2.39600000000002</c:v>
                </c:pt>
                <c:pt idx="1859">
                  <c:v>-2.39</c:v>
                </c:pt>
                <c:pt idx="1860">
                  <c:v>-2.37549965321273</c:v>
                </c:pt>
                <c:pt idx="1861">
                  <c:v>-2.40349965321272</c:v>
                </c:pt>
                <c:pt idx="1862">
                  <c:v>-2.43699958385528</c:v>
                </c:pt>
                <c:pt idx="1863">
                  <c:v>-2.54549951449782</c:v>
                </c:pt>
                <c:pt idx="1864">
                  <c:v>-2.54849951449782</c:v>
                </c:pt>
                <c:pt idx="1865">
                  <c:v>-2.56599986128509</c:v>
                </c:pt>
                <c:pt idx="1866">
                  <c:v>-2.60399986128509</c:v>
                </c:pt>
                <c:pt idx="1867">
                  <c:v>-2.65399999999999</c:v>
                </c:pt>
                <c:pt idx="1868">
                  <c:v>-2.64349993064255</c:v>
                </c:pt>
                <c:pt idx="1869">
                  <c:v>-2.56149979192764</c:v>
                </c:pt>
                <c:pt idx="1870">
                  <c:v>-2.55950006935747</c:v>
                </c:pt>
                <c:pt idx="1871">
                  <c:v>-2.55250006935745</c:v>
                </c:pt>
                <c:pt idx="1872">
                  <c:v>-2.57750006935746</c:v>
                </c:pt>
                <c:pt idx="1873">
                  <c:v>-2.56450020807237</c:v>
                </c:pt>
                <c:pt idx="1874">
                  <c:v>-2.57450020807237</c:v>
                </c:pt>
                <c:pt idx="1875">
                  <c:v>-2.58050006935746</c:v>
                </c:pt>
                <c:pt idx="1876">
                  <c:v>-2.61150006935745</c:v>
                </c:pt>
                <c:pt idx="1877">
                  <c:v>-2.61950006935745</c:v>
                </c:pt>
                <c:pt idx="1878">
                  <c:v>-2.57799986128509</c:v>
                </c:pt>
                <c:pt idx="1879">
                  <c:v>-2.51549993064255</c:v>
                </c:pt>
                <c:pt idx="1880">
                  <c:v>-2.45050048550218</c:v>
                </c:pt>
                <c:pt idx="1881">
                  <c:v>-2.44850048550218</c:v>
                </c:pt>
                <c:pt idx="1882">
                  <c:v>-2.42050034678727</c:v>
                </c:pt>
                <c:pt idx="1883">
                  <c:v>-2.42450034678727</c:v>
                </c:pt>
                <c:pt idx="1884">
                  <c:v>-2.37400027742982</c:v>
                </c:pt>
                <c:pt idx="1885">
                  <c:v>-2.33349951449785</c:v>
                </c:pt>
                <c:pt idx="1886">
                  <c:v>-2.27249951449784</c:v>
                </c:pt>
                <c:pt idx="1887">
                  <c:v>-2.34799972257019</c:v>
                </c:pt>
                <c:pt idx="1888">
                  <c:v>-2.33499972257018</c:v>
                </c:pt>
                <c:pt idx="1889">
                  <c:v>-2.33199972257019</c:v>
                </c:pt>
                <c:pt idx="1890">
                  <c:v>-2.28850048550219</c:v>
                </c:pt>
                <c:pt idx="1891">
                  <c:v>-2.32050048550218</c:v>
                </c:pt>
                <c:pt idx="1892">
                  <c:v>-2.33700041614471</c:v>
                </c:pt>
                <c:pt idx="1893">
                  <c:v>-2.37600041614471</c:v>
                </c:pt>
                <c:pt idx="1894">
                  <c:v>-2.35900041614472</c:v>
                </c:pt>
                <c:pt idx="1895">
                  <c:v>-2.35499986128509</c:v>
                </c:pt>
                <c:pt idx="1896">
                  <c:v>-2.33199986128509</c:v>
                </c:pt>
                <c:pt idx="1897">
                  <c:v>-2.342</c:v>
                </c:pt>
                <c:pt idx="1898">
                  <c:v>-2.395</c:v>
                </c:pt>
                <c:pt idx="1899">
                  <c:v>-2.42</c:v>
                </c:pt>
                <c:pt idx="1900">
                  <c:v>-2.36850062421708</c:v>
                </c:pt>
                <c:pt idx="1901">
                  <c:v>-2.37450062421706</c:v>
                </c:pt>
                <c:pt idx="1902">
                  <c:v>-2.358</c:v>
                </c:pt>
                <c:pt idx="1903">
                  <c:v>-2.37200000000001</c:v>
                </c:pt>
                <c:pt idx="1904">
                  <c:v>-2.37999986128509</c:v>
                </c:pt>
                <c:pt idx="1905">
                  <c:v>-2.36250034678727</c:v>
                </c:pt>
                <c:pt idx="1906">
                  <c:v>-2.43350034678725</c:v>
                </c:pt>
                <c:pt idx="1907">
                  <c:v>-2.41450006935746</c:v>
                </c:pt>
                <c:pt idx="1908">
                  <c:v>-2.43750006935745</c:v>
                </c:pt>
                <c:pt idx="1909">
                  <c:v>-2.44699999999999</c:v>
                </c:pt>
                <c:pt idx="1910">
                  <c:v>-2.469</c:v>
                </c:pt>
                <c:pt idx="1911">
                  <c:v>-2.479</c:v>
                </c:pt>
                <c:pt idx="1912">
                  <c:v>-2.44049979192764</c:v>
                </c:pt>
                <c:pt idx="1913">
                  <c:v>-2.44349979192764</c:v>
                </c:pt>
                <c:pt idx="1914">
                  <c:v>-2.46249965321273</c:v>
                </c:pt>
                <c:pt idx="1915">
                  <c:v>-2.48449993064254</c:v>
                </c:pt>
                <c:pt idx="1916">
                  <c:v>-2.53049993064255</c:v>
                </c:pt>
                <c:pt idx="1917">
                  <c:v>-2.5499998612851</c:v>
                </c:pt>
                <c:pt idx="1918">
                  <c:v>-2.5239998612851</c:v>
                </c:pt>
                <c:pt idx="1919">
                  <c:v>-2.51849993064255</c:v>
                </c:pt>
                <c:pt idx="1920">
                  <c:v>-2.54149979192764</c:v>
                </c:pt>
                <c:pt idx="1921">
                  <c:v>-2.53049979192764</c:v>
                </c:pt>
                <c:pt idx="1922">
                  <c:v>-2.49399972257019</c:v>
                </c:pt>
                <c:pt idx="1923">
                  <c:v>-2.51299972257019</c:v>
                </c:pt>
                <c:pt idx="1924">
                  <c:v>-2.57699986128509</c:v>
                </c:pt>
                <c:pt idx="1925">
                  <c:v>-2.5960001387149</c:v>
                </c:pt>
                <c:pt idx="1926">
                  <c:v>-2.6310001387149</c:v>
                </c:pt>
                <c:pt idx="1927">
                  <c:v>-2.62100013871491</c:v>
                </c:pt>
                <c:pt idx="1928">
                  <c:v>-2.60500013871491</c:v>
                </c:pt>
                <c:pt idx="1929">
                  <c:v>-2.60300013871491</c:v>
                </c:pt>
                <c:pt idx="1930">
                  <c:v>-2.66149965321273</c:v>
                </c:pt>
                <c:pt idx="1931">
                  <c:v>-2.67549965321273</c:v>
                </c:pt>
                <c:pt idx="1932">
                  <c:v>-2.65849979192764</c:v>
                </c:pt>
                <c:pt idx="1933">
                  <c:v>-2.59900027742982</c:v>
                </c:pt>
                <c:pt idx="1934">
                  <c:v>-2.57600027742982</c:v>
                </c:pt>
                <c:pt idx="1935">
                  <c:v>-2.55150020807236</c:v>
                </c:pt>
                <c:pt idx="1936">
                  <c:v>-2.53550020807236</c:v>
                </c:pt>
                <c:pt idx="1937">
                  <c:v>-2.49700027742982</c:v>
                </c:pt>
                <c:pt idx="1938">
                  <c:v>-2.51749979192764</c:v>
                </c:pt>
                <c:pt idx="1939">
                  <c:v>-2.53849979192764</c:v>
                </c:pt>
                <c:pt idx="1940">
                  <c:v>-2.56449951449782</c:v>
                </c:pt>
                <c:pt idx="1941">
                  <c:v>-2.55749951449782</c:v>
                </c:pt>
                <c:pt idx="1942">
                  <c:v>-2.53449965321273</c:v>
                </c:pt>
                <c:pt idx="1943">
                  <c:v>-2.49700069357453</c:v>
                </c:pt>
                <c:pt idx="1944">
                  <c:v>-2.56100069357453</c:v>
                </c:pt>
                <c:pt idx="1945">
                  <c:v>-2.52800000000001</c:v>
                </c:pt>
                <c:pt idx="1946">
                  <c:v>-2.563</c:v>
                </c:pt>
                <c:pt idx="1947">
                  <c:v>-2.58699986128509</c:v>
                </c:pt>
                <c:pt idx="1948">
                  <c:v>-2.63249965321273</c:v>
                </c:pt>
                <c:pt idx="1949">
                  <c:v>-2.59049965321273</c:v>
                </c:pt>
                <c:pt idx="1950">
                  <c:v>-2.61349993064255</c:v>
                </c:pt>
                <c:pt idx="1951">
                  <c:v>-2.63049993064255</c:v>
                </c:pt>
                <c:pt idx="1952">
                  <c:v>-2.63299986128509</c:v>
                </c:pt>
                <c:pt idx="1953">
                  <c:v>-2.60850048550216</c:v>
                </c:pt>
                <c:pt idx="1954">
                  <c:v>-2.59550048550215</c:v>
                </c:pt>
                <c:pt idx="1955">
                  <c:v>-2.53749937578291</c:v>
                </c:pt>
                <c:pt idx="1956">
                  <c:v>-2.55249937578291</c:v>
                </c:pt>
                <c:pt idx="1957">
                  <c:v>-2.62749937578291</c:v>
                </c:pt>
                <c:pt idx="1958">
                  <c:v>-2.67350006935746</c:v>
                </c:pt>
                <c:pt idx="1959">
                  <c:v>-2.64850006935745</c:v>
                </c:pt>
                <c:pt idx="1960">
                  <c:v>-2.64350034678727</c:v>
                </c:pt>
                <c:pt idx="1961">
                  <c:v>-2.62650034678727</c:v>
                </c:pt>
                <c:pt idx="1962">
                  <c:v>-2.59950062421708</c:v>
                </c:pt>
                <c:pt idx="1963">
                  <c:v>-2.59550062421708</c:v>
                </c:pt>
                <c:pt idx="1964">
                  <c:v>-2.6020001387149</c:v>
                </c:pt>
                <c:pt idx="1965">
                  <c:v>-2.62600027742981</c:v>
                </c:pt>
                <c:pt idx="1966">
                  <c:v>-2.64900027742981</c:v>
                </c:pt>
                <c:pt idx="1967">
                  <c:v>-2.65450020807236</c:v>
                </c:pt>
                <c:pt idx="1968">
                  <c:v>-2.66050020807236</c:v>
                </c:pt>
                <c:pt idx="1969">
                  <c:v>-2.63650034678727</c:v>
                </c:pt>
                <c:pt idx="1970">
                  <c:v>-2.65450034678727</c:v>
                </c:pt>
                <c:pt idx="1971">
                  <c:v>-2.65750034678727</c:v>
                </c:pt>
                <c:pt idx="1972">
                  <c:v>-2.60249993064255</c:v>
                </c:pt>
                <c:pt idx="1973">
                  <c:v>-2.57549993064255</c:v>
                </c:pt>
                <c:pt idx="1974">
                  <c:v>-2.57949993064255</c:v>
                </c:pt>
                <c:pt idx="1975">
                  <c:v>-2.56050020807236</c:v>
                </c:pt>
                <c:pt idx="1976">
                  <c:v>-2.52350020807236</c:v>
                </c:pt>
                <c:pt idx="1977">
                  <c:v>-2.49200027742982</c:v>
                </c:pt>
                <c:pt idx="1978">
                  <c:v>-2.43550020807236</c:v>
                </c:pt>
                <c:pt idx="1979">
                  <c:v>-2.44150020807236</c:v>
                </c:pt>
                <c:pt idx="1980">
                  <c:v>-2.43150020807236</c:v>
                </c:pt>
                <c:pt idx="1981">
                  <c:v>-2.43750020807237</c:v>
                </c:pt>
                <c:pt idx="1982">
                  <c:v>-2.4780001387149</c:v>
                </c:pt>
                <c:pt idx="1983">
                  <c:v>-2.46550020807236</c:v>
                </c:pt>
                <c:pt idx="1984">
                  <c:v>-2.42650020807236</c:v>
                </c:pt>
                <c:pt idx="1985">
                  <c:v>-2.3880001387149</c:v>
                </c:pt>
                <c:pt idx="1986">
                  <c:v>-2.3970001387149</c:v>
                </c:pt>
                <c:pt idx="1987">
                  <c:v>-2.40149993064254</c:v>
                </c:pt>
                <c:pt idx="1988">
                  <c:v>-2.36549993064254</c:v>
                </c:pt>
                <c:pt idx="1989">
                  <c:v>-2.35049993064254</c:v>
                </c:pt>
                <c:pt idx="1990">
                  <c:v>-2.31550034678727</c:v>
                </c:pt>
                <c:pt idx="1991">
                  <c:v>-2.32550034678728</c:v>
                </c:pt>
                <c:pt idx="1992">
                  <c:v>-2.25</c:v>
                </c:pt>
                <c:pt idx="1993">
                  <c:v>-2.268</c:v>
                </c:pt>
                <c:pt idx="1994">
                  <c:v>-2.239</c:v>
                </c:pt>
                <c:pt idx="1995">
                  <c:v>-2.24950020807237</c:v>
                </c:pt>
                <c:pt idx="1996">
                  <c:v>-2.29250020807237</c:v>
                </c:pt>
                <c:pt idx="1997">
                  <c:v>-2.31700027742982</c:v>
                </c:pt>
                <c:pt idx="1998">
                  <c:v>-2.33600027742982</c:v>
                </c:pt>
                <c:pt idx="1999">
                  <c:v>-2.35150020807236</c:v>
                </c:pt>
                <c:pt idx="2000">
                  <c:v>-2.38200013871491</c:v>
                </c:pt>
                <c:pt idx="2001">
                  <c:v>-2.4120001387149</c:v>
                </c:pt>
                <c:pt idx="2002">
                  <c:v>-2.43099958385528</c:v>
                </c:pt>
                <c:pt idx="2003">
                  <c:v>-2.39650020807236</c:v>
                </c:pt>
                <c:pt idx="2004">
                  <c:v>-2.33750020807236</c:v>
                </c:pt>
                <c:pt idx="2005">
                  <c:v>-2.27949965321273</c:v>
                </c:pt>
                <c:pt idx="2006">
                  <c:v>-2.27849965321273</c:v>
                </c:pt>
                <c:pt idx="2007">
                  <c:v>-2.30699972257019</c:v>
                </c:pt>
                <c:pt idx="2008">
                  <c:v>-2.32249965321273</c:v>
                </c:pt>
                <c:pt idx="2009">
                  <c:v>-2.31049965321273</c:v>
                </c:pt>
                <c:pt idx="2010">
                  <c:v>-2.36299958385527</c:v>
                </c:pt>
                <c:pt idx="2011">
                  <c:v>-2.38599958385528</c:v>
                </c:pt>
                <c:pt idx="2012">
                  <c:v>-2.40400013871491</c:v>
                </c:pt>
                <c:pt idx="2013">
                  <c:v>-2.3670001387149</c:v>
                </c:pt>
                <c:pt idx="2014">
                  <c:v>-2.32000013871491</c:v>
                </c:pt>
                <c:pt idx="2015">
                  <c:v>-2.30650006935745</c:v>
                </c:pt>
                <c:pt idx="2016">
                  <c:v>-2.35050006935745</c:v>
                </c:pt>
                <c:pt idx="2017">
                  <c:v>-2.37550006935745</c:v>
                </c:pt>
                <c:pt idx="2018">
                  <c:v>-2.38250006935745</c:v>
                </c:pt>
                <c:pt idx="2019">
                  <c:v>-2.37950006935745</c:v>
                </c:pt>
                <c:pt idx="2020">
                  <c:v>-2.39050020807236</c:v>
                </c:pt>
                <c:pt idx="2021">
                  <c:v>-2.42550020807237</c:v>
                </c:pt>
                <c:pt idx="2022">
                  <c:v>-2.37700027742981</c:v>
                </c:pt>
                <c:pt idx="2023">
                  <c:v>-2.35500027742981</c:v>
                </c:pt>
                <c:pt idx="2024">
                  <c:v>-2.35200027742983</c:v>
                </c:pt>
                <c:pt idx="2025">
                  <c:v>-2.34900027742982</c:v>
                </c:pt>
                <c:pt idx="2026">
                  <c:v>-2.29100027742982</c:v>
                </c:pt>
                <c:pt idx="2027">
                  <c:v>-2.24599972257019</c:v>
                </c:pt>
                <c:pt idx="2028">
                  <c:v>-2.25299972257019</c:v>
                </c:pt>
                <c:pt idx="2029">
                  <c:v>-2.27650006935745</c:v>
                </c:pt>
                <c:pt idx="2030">
                  <c:v>-2.27200013871491</c:v>
                </c:pt>
                <c:pt idx="2031">
                  <c:v>-2.27900013871491</c:v>
                </c:pt>
                <c:pt idx="2032">
                  <c:v>-2.26699986128509</c:v>
                </c:pt>
                <c:pt idx="2033">
                  <c:v>-2.21449993064255</c:v>
                </c:pt>
                <c:pt idx="2034">
                  <c:v>-2.18049979192764</c:v>
                </c:pt>
                <c:pt idx="2035">
                  <c:v>-2.21599986128508</c:v>
                </c:pt>
                <c:pt idx="2036">
                  <c:v>-2.2429998612851</c:v>
                </c:pt>
                <c:pt idx="2037">
                  <c:v>-2.22150006935745</c:v>
                </c:pt>
                <c:pt idx="2038">
                  <c:v>-2.142</c:v>
                </c:pt>
                <c:pt idx="2039">
                  <c:v>-2.14149993064255</c:v>
                </c:pt>
                <c:pt idx="2040">
                  <c:v>-2.141</c:v>
                </c:pt>
                <c:pt idx="2041">
                  <c:v>-2.137</c:v>
                </c:pt>
                <c:pt idx="2042">
                  <c:v>-2.13649993064255</c:v>
                </c:pt>
                <c:pt idx="2043">
                  <c:v>-2.14149993064255</c:v>
                </c:pt>
                <c:pt idx="2044">
                  <c:v>-2.15749993064255</c:v>
                </c:pt>
                <c:pt idx="2045">
                  <c:v>-2.17500055485961</c:v>
                </c:pt>
                <c:pt idx="2046">
                  <c:v>-2.18100055485961</c:v>
                </c:pt>
                <c:pt idx="2047">
                  <c:v>-2.13300027742982</c:v>
                </c:pt>
                <c:pt idx="2048">
                  <c:v>-2.10500027742981</c:v>
                </c:pt>
                <c:pt idx="2049">
                  <c:v>-2.07700027742982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30CV Man'!$A$14:$A$15</c:f>
              <c:numCache>
                <c:formatCode>General</c:formatCode>
                <c:ptCount val="2"/>
                <c:pt idx="0">
                  <c:v>10.13</c:v>
                </c:pt>
                <c:pt idx="1">
                  <c:v>30.8</c:v>
                </c:pt>
              </c:numCache>
            </c:numRef>
          </c:xVal>
          <c:yVal>
            <c:numRef>
              <c:f>'g30CV Man'!$B$14:$B$15</c:f>
              <c:numCache>
                <c:formatCode>General</c:formatCode>
                <c:ptCount val="2"/>
                <c:pt idx="0">
                  <c:v>1</c:v>
                </c:pt>
                <c:pt idx="1">
                  <c:v>0.15</c:v>
                </c:pt>
              </c:numCache>
            </c:numRef>
          </c:yVal>
          <c:smooth val="1"/>
        </c:ser>
        <c:axId val="9624587"/>
        <c:axId val="71004056"/>
      </c:scatterChart>
      <c:valAx>
        <c:axId val="9624587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71004056"/>
        <c:crosses val="autoZero"/>
        <c:crossBetween val="midCat"/>
      </c:valAx>
      <c:valAx>
        <c:axId val="71004056"/>
        <c:scaling>
          <c:orientation val="minMax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9624587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40CV Man'!$D$2:$D$6001</c:f>
              <c:numCache>
                <c:formatCode>General</c:formatCode>
                <c:ptCount val="6000"/>
                <c:pt idx="0">
                  <c:v>0</c:v>
                </c:pt>
                <c:pt idx="1">
                  <c:v>0.026666667064031</c:v>
                </c:pt>
                <c:pt idx="2">
                  <c:v>0.0533333341280619</c:v>
                </c:pt>
                <c:pt idx="3">
                  <c:v>0.0800000011920929</c:v>
                </c:pt>
                <c:pt idx="4">
                  <c:v>0.106666668256124</c:v>
                </c:pt>
                <c:pt idx="5">
                  <c:v>0.133333335320155</c:v>
                </c:pt>
                <c:pt idx="6">
                  <c:v>0.160000002384186</c:v>
                </c:pt>
                <c:pt idx="7">
                  <c:v>0.186666669448217</c:v>
                </c:pt>
                <c:pt idx="8">
                  <c:v>0.213333336512248</c:v>
                </c:pt>
                <c:pt idx="9">
                  <c:v>0.240000003576279</c:v>
                </c:pt>
                <c:pt idx="10">
                  <c:v>0.26666667064031</c:v>
                </c:pt>
                <c:pt idx="11">
                  <c:v>0.293333337704341</c:v>
                </c:pt>
                <c:pt idx="12">
                  <c:v>0.320000004768372</c:v>
                </c:pt>
                <c:pt idx="13">
                  <c:v>0.346666671832403</c:v>
                </c:pt>
                <c:pt idx="14">
                  <c:v>0.373333338896433</c:v>
                </c:pt>
                <c:pt idx="15">
                  <c:v>0.400000005960465</c:v>
                </c:pt>
                <c:pt idx="16">
                  <c:v>0.426666673024495</c:v>
                </c:pt>
                <c:pt idx="17">
                  <c:v>0.453333340088526</c:v>
                </c:pt>
                <c:pt idx="18">
                  <c:v>0.480000007152557</c:v>
                </c:pt>
                <c:pt idx="19">
                  <c:v>0.506666674216588</c:v>
                </c:pt>
                <c:pt idx="20">
                  <c:v>0.533333341280619</c:v>
                </c:pt>
                <c:pt idx="21">
                  <c:v>0.56000000834465</c:v>
                </c:pt>
                <c:pt idx="22">
                  <c:v>0.586666675408681</c:v>
                </c:pt>
                <c:pt idx="23">
                  <c:v>0.613333342472712</c:v>
                </c:pt>
                <c:pt idx="24">
                  <c:v>0.640000009536743</c:v>
                </c:pt>
                <c:pt idx="25">
                  <c:v>0.666666676600774</c:v>
                </c:pt>
                <c:pt idx="26">
                  <c:v>0.693333343664805</c:v>
                </c:pt>
                <c:pt idx="27">
                  <c:v>0.720000010728836</c:v>
                </c:pt>
                <c:pt idx="28">
                  <c:v>0.746666677792867</c:v>
                </c:pt>
                <c:pt idx="29">
                  <c:v>0.773333344856898</c:v>
                </c:pt>
                <c:pt idx="30">
                  <c:v>0.800000011920929</c:v>
                </c:pt>
                <c:pt idx="31">
                  <c:v>0.82666667898496</c:v>
                </c:pt>
                <c:pt idx="32">
                  <c:v>0.853333346048991</c:v>
                </c:pt>
                <c:pt idx="33">
                  <c:v>0.880000013113022</c:v>
                </c:pt>
                <c:pt idx="34">
                  <c:v>0.906666680177053</c:v>
                </c:pt>
                <c:pt idx="35">
                  <c:v>0.933333347241084</c:v>
                </c:pt>
                <c:pt idx="36">
                  <c:v>0.960000014305115</c:v>
                </c:pt>
                <c:pt idx="37">
                  <c:v>0.986666681369146</c:v>
                </c:pt>
                <c:pt idx="38">
                  <c:v>1.01333334843318</c:v>
                </c:pt>
                <c:pt idx="39">
                  <c:v>1.04000001549721</c:v>
                </c:pt>
                <c:pt idx="40">
                  <c:v>1.06666668256124</c:v>
                </c:pt>
                <c:pt idx="41">
                  <c:v>1.09333334962527</c:v>
                </c:pt>
                <c:pt idx="42">
                  <c:v>1.1200000166893</c:v>
                </c:pt>
                <c:pt idx="43">
                  <c:v>1.14666668375333</c:v>
                </c:pt>
                <c:pt idx="44">
                  <c:v>1.17333335081736</c:v>
                </c:pt>
                <c:pt idx="45">
                  <c:v>1.20000001788139</c:v>
                </c:pt>
                <c:pt idx="46">
                  <c:v>1.22666668494542</c:v>
                </c:pt>
                <c:pt idx="47">
                  <c:v>1.25333335200946</c:v>
                </c:pt>
                <c:pt idx="48">
                  <c:v>1.28000001907349</c:v>
                </c:pt>
                <c:pt idx="49">
                  <c:v>1.30666668613752</c:v>
                </c:pt>
                <c:pt idx="50">
                  <c:v>1.33333335320155</c:v>
                </c:pt>
                <c:pt idx="51">
                  <c:v>1.36000002026558</c:v>
                </c:pt>
                <c:pt idx="52">
                  <c:v>1.38666668732961</c:v>
                </c:pt>
                <c:pt idx="53">
                  <c:v>1.41333335439364</c:v>
                </c:pt>
                <c:pt idx="54">
                  <c:v>1.44000002145767</c:v>
                </c:pt>
                <c:pt idx="55">
                  <c:v>1.4666666885217</c:v>
                </c:pt>
                <c:pt idx="56">
                  <c:v>1.49333335558573</c:v>
                </c:pt>
                <c:pt idx="57">
                  <c:v>1.52000002264977</c:v>
                </c:pt>
                <c:pt idx="58">
                  <c:v>1.5466666897138</c:v>
                </c:pt>
                <c:pt idx="59">
                  <c:v>1.57333335677783</c:v>
                </c:pt>
                <c:pt idx="60">
                  <c:v>1.60000002384186</c:v>
                </c:pt>
                <c:pt idx="61">
                  <c:v>1.62666669090589</c:v>
                </c:pt>
                <c:pt idx="62">
                  <c:v>1.65333335796992</c:v>
                </c:pt>
                <c:pt idx="63">
                  <c:v>1.68000002503395</c:v>
                </c:pt>
                <c:pt idx="64">
                  <c:v>1.70666669209798</c:v>
                </c:pt>
                <c:pt idx="65">
                  <c:v>1.73333335916201</c:v>
                </c:pt>
                <c:pt idx="66">
                  <c:v>1.76000002622604</c:v>
                </c:pt>
                <c:pt idx="67">
                  <c:v>1.78666669329007</c:v>
                </c:pt>
                <c:pt idx="68">
                  <c:v>1.81333336035411</c:v>
                </c:pt>
                <c:pt idx="69">
                  <c:v>1.84000002741814</c:v>
                </c:pt>
                <c:pt idx="70">
                  <c:v>1.86666669448217</c:v>
                </c:pt>
                <c:pt idx="71">
                  <c:v>1.8933333615462</c:v>
                </c:pt>
                <c:pt idx="72">
                  <c:v>1.92000002861023</c:v>
                </c:pt>
                <c:pt idx="73">
                  <c:v>1.94666669567426</c:v>
                </c:pt>
                <c:pt idx="74">
                  <c:v>1.97333336273829</c:v>
                </c:pt>
                <c:pt idx="75">
                  <c:v>2.00000002980232</c:v>
                </c:pt>
                <c:pt idx="76">
                  <c:v>2.02666669686635</c:v>
                </c:pt>
                <c:pt idx="77">
                  <c:v>2.05333336393038</c:v>
                </c:pt>
                <c:pt idx="78">
                  <c:v>2.08000003099442</c:v>
                </c:pt>
                <c:pt idx="79">
                  <c:v>2.10666669805845</c:v>
                </c:pt>
                <c:pt idx="80">
                  <c:v>2.13333336512248</c:v>
                </c:pt>
                <c:pt idx="81">
                  <c:v>2.16000003218651</c:v>
                </c:pt>
                <c:pt idx="82">
                  <c:v>2.18666669925054</c:v>
                </c:pt>
                <c:pt idx="83">
                  <c:v>2.21333336631457</c:v>
                </c:pt>
                <c:pt idx="84">
                  <c:v>2.2400000333786</c:v>
                </c:pt>
                <c:pt idx="85">
                  <c:v>2.26666670044263</c:v>
                </c:pt>
                <c:pt idx="86">
                  <c:v>2.29333336750666</c:v>
                </c:pt>
                <c:pt idx="87">
                  <c:v>2.32000003457069</c:v>
                </c:pt>
                <c:pt idx="88">
                  <c:v>2.34666670163472</c:v>
                </c:pt>
                <c:pt idx="89">
                  <c:v>2.37333336869876</c:v>
                </c:pt>
                <c:pt idx="90">
                  <c:v>2.40000003576279</c:v>
                </c:pt>
                <c:pt idx="91">
                  <c:v>2.42666670282682</c:v>
                </c:pt>
                <c:pt idx="92">
                  <c:v>2.45333336989085</c:v>
                </c:pt>
                <c:pt idx="93">
                  <c:v>2.48000003695488</c:v>
                </c:pt>
                <c:pt idx="94">
                  <c:v>2.50666670401891</c:v>
                </c:pt>
                <c:pt idx="95">
                  <c:v>2.53333337108294</c:v>
                </c:pt>
                <c:pt idx="96">
                  <c:v>2.56000003814697</c:v>
                </c:pt>
                <c:pt idx="97">
                  <c:v>2.586666705211</c:v>
                </c:pt>
                <c:pt idx="98">
                  <c:v>2.61333337227503</c:v>
                </c:pt>
                <c:pt idx="99">
                  <c:v>2.64000003933907</c:v>
                </c:pt>
                <c:pt idx="100">
                  <c:v>2.6666667064031</c:v>
                </c:pt>
                <c:pt idx="101">
                  <c:v>2.69333337346713</c:v>
                </c:pt>
                <c:pt idx="102">
                  <c:v>2.72000004053116</c:v>
                </c:pt>
                <c:pt idx="103">
                  <c:v>2.74666670759519</c:v>
                </c:pt>
                <c:pt idx="104">
                  <c:v>2.77333337465922</c:v>
                </c:pt>
                <c:pt idx="105">
                  <c:v>2.80000004172325</c:v>
                </c:pt>
                <c:pt idx="106">
                  <c:v>2.82666670878728</c:v>
                </c:pt>
                <c:pt idx="107">
                  <c:v>2.85333337585131</c:v>
                </c:pt>
                <c:pt idx="108">
                  <c:v>2.88000004291534</c:v>
                </c:pt>
                <c:pt idx="109">
                  <c:v>2.90666670997938</c:v>
                </c:pt>
                <c:pt idx="110">
                  <c:v>2.93333337704341</c:v>
                </c:pt>
                <c:pt idx="111">
                  <c:v>2.96000004410744</c:v>
                </c:pt>
                <c:pt idx="112">
                  <c:v>2.98666671117147</c:v>
                </c:pt>
                <c:pt idx="113">
                  <c:v>3.0133333782355</c:v>
                </c:pt>
                <c:pt idx="114">
                  <c:v>3.04000004529953</c:v>
                </c:pt>
                <c:pt idx="115">
                  <c:v>3.06666671236356</c:v>
                </c:pt>
                <c:pt idx="116">
                  <c:v>3.09333337942759</c:v>
                </c:pt>
                <c:pt idx="117">
                  <c:v>3.12000004649162</c:v>
                </c:pt>
                <c:pt idx="118">
                  <c:v>3.14666671355565</c:v>
                </c:pt>
                <c:pt idx="119">
                  <c:v>3.17333338061968</c:v>
                </c:pt>
                <c:pt idx="120">
                  <c:v>3.20000004768372</c:v>
                </c:pt>
                <c:pt idx="121">
                  <c:v>3.22666671474775</c:v>
                </c:pt>
                <c:pt idx="122">
                  <c:v>3.25333338181178</c:v>
                </c:pt>
                <c:pt idx="123">
                  <c:v>3.28000004887581</c:v>
                </c:pt>
                <c:pt idx="124">
                  <c:v>3.30666671593984</c:v>
                </c:pt>
                <c:pt idx="125">
                  <c:v>3.33333338300387</c:v>
                </c:pt>
                <c:pt idx="126">
                  <c:v>3.3600000500679</c:v>
                </c:pt>
                <c:pt idx="127">
                  <c:v>3.38666671713193</c:v>
                </c:pt>
                <c:pt idx="128">
                  <c:v>3.41333338419596</c:v>
                </c:pt>
                <c:pt idx="129">
                  <c:v>3.44000005125999</c:v>
                </c:pt>
                <c:pt idx="130">
                  <c:v>3.46666671832403</c:v>
                </c:pt>
                <c:pt idx="131">
                  <c:v>3.49333338538806</c:v>
                </c:pt>
                <c:pt idx="132">
                  <c:v>3.52000005245209</c:v>
                </c:pt>
                <c:pt idx="133">
                  <c:v>3.54666671951612</c:v>
                </c:pt>
                <c:pt idx="134">
                  <c:v>3.57333338658015</c:v>
                </c:pt>
                <c:pt idx="135">
                  <c:v>3.60000005364418</c:v>
                </c:pt>
                <c:pt idx="136">
                  <c:v>3.62666672070821</c:v>
                </c:pt>
                <c:pt idx="137">
                  <c:v>3.65333338777224</c:v>
                </c:pt>
                <c:pt idx="138">
                  <c:v>3.68000005483627</c:v>
                </c:pt>
                <c:pt idx="139">
                  <c:v>3.7066667219003</c:v>
                </c:pt>
                <c:pt idx="140">
                  <c:v>3.73333338896434</c:v>
                </c:pt>
                <c:pt idx="141">
                  <c:v>3.76000005602837</c:v>
                </c:pt>
                <c:pt idx="142">
                  <c:v>3.7866667230924</c:v>
                </c:pt>
                <c:pt idx="143">
                  <c:v>3.81333339015643</c:v>
                </c:pt>
                <c:pt idx="144">
                  <c:v>3.84000005722046</c:v>
                </c:pt>
                <c:pt idx="145">
                  <c:v>3.86666672428449</c:v>
                </c:pt>
                <c:pt idx="146">
                  <c:v>3.89333339134852</c:v>
                </c:pt>
                <c:pt idx="147">
                  <c:v>3.92000005841255</c:v>
                </c:pt>
                <c:pt idx="148">
                  <c:v>3.94666672547658</c:v>
                </c:pt>
                <c:pt idx="149">
                  <c:v>3.97333339254061</c:v>
                </c:pt>
                <c:pt idx="150">
                  <c:v>4.00000005960465</c:v>
                </c:pt>
                <c:pt idx="151">
                  <c:v>4.02666672666868</c:v>
                </c:pt>
                <c:pt idx="152">
                  <c:v>4.05333339373271</c:v>
                </c:pt>
                <c:pt idx="153">
                  <c:v>4.08000006079674</c:v>
                </c:pt>
                <c:pt idx="154">
                  <c:v>4.10666672786077</c:v>
                </c:pt>
                <c:pt idx="155">
                  <c:v>4.1333333949248</c:v>
                </c:pt>
                <c:pt idx="156">
                  <c:v>4.16000006198883</c:v>
                </c:pt>
                <c:pt idx="157">
                  <c:v>4.18666672905286</c:v>
                </c:pt>
                <c:pt idx="158">
                  <c:v>4.21333339611689</c:v>
                </c:pt>
                <c:pt idx="159">
                  <c:v>4.24000006318092</c:v>
                </c:pt>
                <c:pt idx="160">
                  <c:v>4.26666673024495</c:v>
                </c:pt>
                <c:pt idx="161">
                  <c:v>4.29333339730899</c:v>
                </c:pt>
                <c:pt idx="162">
                  <c:v>4.32000006437302</c:v>
                </c:pt>
                <c:pt idx="163">
                  <c:v>4.34666673143705</c:v>
                </c:pt>
                <c:pt idx="164">
                  <c:v>4.37333339850108</c:v>
                </c:pt>
                <c:pt idx="165">
                  <c:v>4.40000006556511</c:v>
                </c:pt>
                <c:pt idx="166">
                  <c:v>4.42666673262914</c:v>
                </c:pt>
                <c:pt idx="167">
                  <c:v>4.45333339969317</c:v>
                </c:pt>
                <c:pt idx="168">
                  <c:v>4.4800000667572</c:v>
                </c:pt>
                <c:pt idx="169">
                  <c:v>4.50666673382123</c:v>
                </c:pt>
                <c:pt idx="170">
                  <c:v>4.53333340088526</c:v>
                </c:pt>
                <c:pt idx="171">
                  <c:v>4.5600000679493</c:v>
                </c:pt>
                <c:pt idx="172">
                  <c:v>4.58666673501333</c:v>
                </c:pt>
                <c:pt idx="173">
                  <c:v>4.61333340207736</c:v>
                </c:pt>
                <c:pt idx="174">
                  <c:v>4.64000006914139</c:v>
                </c:pt>
                <c:pt idx="175">
                  <c:v>4.66666673620542</c:v>
                </c:pt>
                <c:pt idx="176">
                  <c:v>4.69333340326945</c:v>
                </c:pt>
                <c:pt idx="177">
                  <c:v>4.72000007033348</c:v>
                </c:pt>
                <c:pt idx="178">
                  <c:v>4.74666673739751</c:v>
                </c:pt>
                <c:pt idx="179">
                  <c:v>4.77333340446154</c:v>
                </c:pt>
                <c:pt idx="180">
                  <c:v>4.80000007152557</c:v>
                </c:pt>
                <c:pt idx="181">
                  <c:v>4.82666673858961</c:v>
                </c:pt>
                <c:pt idx="182">
                  <c:v>4.85333340565364</c:v>
                </c:pt>
                <c:pt idx="183">
                  <c:v>4.88000007271767</c:v>
                </c:pt>
                <c:pt idx="184">
                  <c:v>4.9066667397817</c:v>
                </c:pt>
                <c:pt idx="185">
                  <c:v>4.93333340684573</c:v>
                </c:pt>
                <c:pt idx="186">
                  <c:v>4.96000007390976</c:v>
                </c:pt>
                <c:pt idx="187">
                  <c:v>4.98666674097379</c:v>
                </c:pt>
                <c:pt idx="188">
                  <c:v>5.01333340803782</c:v>
                </c:pt>
                <c:pt idx="189">
                  <c:v>5.04000007510185</c:v>
                </c:pt>
                <c:pt idx="190">
                  <c:v>5.06666674216588</c:v>
                </c:pt>
                <c:pt idx="191">
                  <c:v>5.09333340922991</c:v>
                </c:pt>
                <c:pt idx="192">
                  <c:v>5.12000007629395</c:v>
                </c:pt>
                <c:pt idx="193">
                  <c:v>5.14666674335798</c:v>
                </c:pt>
                <c:pt idx="194">
                  <c:v>5.17333341042201</c:v>
                </c:pt>
                <c:pt idx="195">
                  <c:v>5.20000007748604</c:v>
                </c:pt>
                <c:pt idx="196">
                  <c:v>5.22666674455007</c:v>
                </c:pt>
                <c:pt idx="197">
                  <c:v>5.2533334116141</c:v>
                </c:pt>
                <c:pt idx="198">
                  <c:v>5.28000007867813</c:v>
                </c:pt>
                <c:pt idx="199">
                  <c:v>5.30666674574216</c:v>
                </c:pt>
                <c:pt idx="200">
                  <c:v>5.33333341280619</c:v>
                </c:pt>
                <c:pt idx="201">
                  <c:v>5.36000007987022</c:v>
                </c:pt>
                <c:pt idx="202">
                  <c:v>5.38666674693426</c:v>
                </c:pt>
                <c:pt idx="203">
                  <c:v>5.41333341399829</c:v>
                </c:pt>
                <c:pt idx="204">
                  <c:v>5.44000008106232</c:v>
                </c:pt>
                <c:pt idx="205">
                  <c:v>5.46666674812635</c:v>
                </c:pt>
                <c:pt idx="206">
                  <c:v>5.49333341519038</c:v>
                </c:pt>
                <c:pt idx="207">
                  <c:v>5.52000008225441</c:v>
                </c:pt>
                <c:pt idx="208">
                  <c:v>5.54666674931844</c:v>
                </c:pt>
                <c:pt idx="209">
                  <c:v>5.57333341638247</c:v>
                </c:pt>
                <c:pt idx="210">
                  <c:v>5.6000000834465</c:v>
                </c:pt>
                <c:pt idx="211">
                  <c:v>5.62666675051053</c:v>
                </c:pt>
                <c:pt idx="212">
                  <c:v>5.65333341757457</c:v>
                </c:pt>
                <c:pt idx="213">
                  <c:v>5.6800000846386</c:v>
                </c:pt>
                <c:pt idx="214">
                  <c:v>5.70666675170263</c:v>
                </c:pt>
                <c:pt idx="215">
                  <c:v>5.73333341876666</c:v>
                </c:pt>
                <c:pt idx="216">
                  <c:v>5.76000008583069</c:v>
                </c:pt>
                <c:pt idx="217">
                  <c:v>5.78666675289472</c:v>
                </c:pt>
                <c:pt idx="218">
                  <c:v>5.81333341995875</c:v>
                </c:pt>
                <c:pt idx="219">
                  <c:v>5.84000008702278</c:v>
                </c:pt>
                <c:pt idx="220">
                  <c:v>5.86666675408681</c:v>
                </c:pt>
                <c:pt idx="221">
                  <c:v>5.89333342115084</c:v>
                </c:pt>
                <c:pt idx="222">
                  <c:v>5.92000008821487</c:v>
                </c:pt>
                <c:pt idx="223">
                  <c:v>5.94666675527891</c:v>
                </c:pt>
                <c:pt idx="224">
                  <c:v>5.97333342234294</c:v>
                </c:pt>
                <c:pt idx="225">
                  <c:v>6.00000008940697</c:v>
                </c:pt>
                <c:pt idx="226">
                  <c:v>6.026666756471</c:v>
                </c:pt>
                <c:pt idx="227">
                  <c:v>6.05333342353503</c:v>
                </c:pt>
                <c:pt idx="228">
                  <c:v>6.08000009059906</c:v>
                </c:pt>
                <c:pt idx="229">
                  <c:v>6.10666675766309</c:v>
                </c:pt>
                <c:pt idx="230">
                  <c:v>6.13333342472712</c:v>
                </c:pt>
                <c:pt idx="231">
                  <c:v>6.16000009179115</c:v>
                </c:pt>
                <c:pt idx="232">
                  <c:v>6.18666675885518</c:v>
                </c:pt>
                <c:pt idx="233">
                  <c:v>6.21333342591922</c:v>
                </c:pt>
                <c:pt idx="234">
                  <c:v>6.24000009298325</c:v>
                </c:pt>
                <c:pt idx="235">
                  <c:v>6.26666676004728</c:v>
                </c:pt>
                <c:pt idx="236">
                  <c:v>6.29333342711131</c:v>
                </c:pt>
                <c:pt idx="237">
                  <c:v>6.32000009417534</c:v>
                </c:pt>
                <c:pt idx="238">
                  <c:v>6.34666676123937</c:v>
                </c:pt>
                <c:pt idx="239">
                  <c:v>6.3733334283034</c:v>
                </c:pt>
                <c:pt idx="240">
                  <c:v>6.40000009536743</c:v>
                </c:pt>
                <c:pt idx="241">
                  <c:v>6.42666676243146</c:v>
                </c:pt>
                <c:pt idx="242">
                  <c:v>6.45333342949549</c:v>
                </c:pt>
                <c:pt idx="243">
                  <c:v>6.48000009655952</c:v>
                </c:pt>
                <c:pt idx="244">
                  <c:v>6.50666676362356</c:v>
                </c:pt>
                <c:pt idx="245">
                  <c:v>6.53333343068759</c:v>
                </c:pt>
                <c:pt idx="246">
                  <c:v>6.56000009775162</c:v>
                </c:pt>
                <c:pt idx="247">
                  <c:v>6.58666676481565</c:v>
                </c:pt>
                <c:pt idx="248">
                  <c:v>6.61333343187968</c:v>
                </c:pt>
                <c:pt idx="249">
                  <c:v>6.64000009894371</c:v>
                </c:pt>
                <c:pt idx="250">
                  <c:v>6.66666676600774</c:v>
                </c:pt>
                <c:pt idx="251">
                  <c:v>6.69333343307177</c:v>
                </c:pt>
                <c:pt idx="252">
                  <c:v>6.7200001001358</c:v>
                </c:pt>
                <c:pt idx="253">
                  <c:v>6.74666676719983</c:v>
                </c:pt>
                <c:pt idx="254">
                  <c:v>6.77333343426387</c:v>
                </c:pt>
                <c:pt idx="255">
                  <c:v>6.8000001013279</c:v>
                </c:pt>
                <c:pt idx="256">
                  <c:v>6.82666676839193</c:v>
                </c:pt>
                <c:pt idx="257">
                  <c:v>6.85333343545596</c:v>
                </c:pt>
                <c:pt idx="258">
                  <c:v>6.88000010251999</c:v>
                </c:pt>
                <c:pt idx="259">
                  <c:v>6.90666676958402</c:v>
                </c:pt>
                <c:pt idx="260">
                  <c:v>6.93333343664805</c:v>
                </c:pt>
                <c:pt idx="261">
                  <c:v>6.96000010371208</c:v>
                </c:pt>
                <c:pt idx="262">
                  <c:v>6.98666677077611</c:v>
                </c:pt>
                <c:pt idx="263">
                  <c:v>7.01333343784014</c:v>
                </c:pt>
                <c:pt idx="264">
                  <c:v>7.04000010490418</c:v>
                </c:pt>
                <c:pt idx="265">
                  <c:v>7.06666677196821</c:v>
                </c:pt>
                <c:pt idx="266">
                  <c:v>7.09333343903224</c:v>
                </c:pt>
                <c:pt idx="267">
                  <c:v>7.12000010609627</c:v>
                </c:pt>
                <c:pt idx="268">
                  <c:v>7.1466667731603</c:v>
                </c:pt>
                <c:pt idx="269">
                  <c:v>7.17333344022433</c:v>
                </c:pt>
                <c:pt idx="270">
                  <c:v>7.20000010728836</c:v>
                </c:pt>
                <c:pt idx="271">
                  <c:v>7.22666677435239</c:v>
                </c:pt>
                <c:pt idx="272">
                  <c:v>7.25333344141642</c:v>
                </c:pt>
                <c:pt idx="273">
                  <c:v>7.28000010848045</c:v>
                </c:pt>
                <c:pt idx="274">
                  <c:v>7.30666677554448</c:v>
                </c:pt>
                <c:pt idx="275">
                  <c:v>7.33333344260852</c:v>
                </c:pt>
                <c:pt idx="276">
                  <c:v>7.36000010967255</c:v>
                </c:pt>
                <c:pt idx="277">
                  <c:v>7.38666677673658</c:v>
                </c:pt>
                <c:pt idx="278">
                  <c:v>7.41333344380061</c:v>
                </c:pt>
                <c:pt idx="279">
                  <c:v>7.44000011086464</c:v>
                </c:pt>
                <c:pt idx="280">
                  <c:v>7.46666677792867</c:v>
                </c:pt>
                <c:pt idx="281">
                  <c:v>7.4933334449927</c:v>
                </c:pt>
                <c:pt idx="282">
                  <c:v>7.52000011205673</c:v>
                </c:pt>
                <c:pt idx="283">
                  <c:v>7.54666677912076</c:v>
                </c:pt>
                <c:pt idx="284">
                  <c:v>7.5733334461848</c:v>
                </c:pt>
                <c:pt idx="285">
                  <c:v>7.60000011324883</c:v>
                </c:pt>
                <c:pt idx="286">
                  <c:v>7.62666678031286</c:v>
                </c:pt>
                <c:pt idx="287">
                  <c:v>7.65333344737689</c:v>
                </c:pt>
                <c:pt idx="288">
                  <c:v>7.68000011444092</c:v>
                </c:pt>
                <c:pt idx="289">
                  <c:v>7.70666678150495</c:v>
                </c:pt>
                <c:pt idx="290">
                  <c:v>7.73333344856898</c:v>
                </c:pt>
                <c:pt idx="291">
                  <c:v>7.76000011563301</c:v>
                </c:pt>
                <c:pt idx="292">
                  <c:v>7.78666678269704</c:v>
                </c:pt>
                <c:pt idx="293">
                  <c:v>7.81333344976107</c:v>
                </c:pt>
                <c:pt idx="294">
                  <c:v>7.8400001168251</c:v>
                </c:pt>
                <c:pt idx="295">
                  <c:v>7.86666678388914</c:v>
                </c:pt>
                <c:pt idx="296">
                  <c:v>7.89333345095317</c:v>
                </c:pt>
                <c:pt idx="297">
                  <c:v>7.9200001180172</c:v>
                </c:pt>
                <c:pt idx="298">
                  <c:v>7.94666678508123</c:v>
                </c:pt>
                <c:pt idx="299">
                  <c:v>7.97333345214526</c:v>
                </c:pt>
                <c:pt idx="300">
                  <c:v>8.00000011920929</c:v>
                </c:pt>
                <c:pt idx="301">
                  <c:v>8.02666678627332</c:v>
                </c:pt>
                <c:pt idx="302">
                  <c:v>8.05333345333735</c:v>
                </c:pt>
                <c:pt idx="303">
                  <c:v>8.08000012040138</c:v>
                </c:pt>
                <c:pt idx="304">
                  <c:v>8.10666678746541</c:v>
                </c:pt>
                <c:pt idx="305">
                  <c:v>8.13333345452944</c:v>
                </c:pt>
                <c:pt idx="306">
                  <c:v>8.16000012159348</c:v>
                </c:pt>
                <c:pt idx="307">
                  <c:v>8.18666678865751</c:v>
                </c:pt>
                <c:pt idx="308">
                  <c:v>8.21333345572154</c:v>
                </c:pt>
                <c:pt idx="309">
                  <c:v>8.24000012278557</c:v>
                </c:pt>
                <c:pt idx="310">
                  <c:v>8.2666667898496</c:v>
                </c:pt>
                <c:pt idx="311">
                  <c:v>8.29333345691363</c:v>
                </c:pt>
                <c:pt idx="312">
                  <c:v>8.32000012397766</c:v>
                </c:pt>
                <c:pt idx="313">
                  <c:v>8.34666679104169</c:v>
                </c:pt>
                <c:pt idx="314">
                  <c:v>8.37333345810572</c:v>
                </c:pt>
                <c:pt idx="315">
                  <c:v>8.40000012516975</c:v>
                </c:pt>
                <c:pt idx="316">
                  <c:v>8.42666679223379</c:v>
                </c:pt>
                <c:pt idx="317">
                  <c:v>8.45333345929782</c:v>
                </c:pt>
                <c:pt idx="318">
                  <c:v>8.48000012636185</c:v>
                </c:pt>
                <c:pt idx="319">
                  <c:v>8.50666679342588</c:v>
                </c:pt>
                <c:pt idx="320">
                  <c:v>8.53333346048991</c:v>
                </c:pt>
                <c:pt idx="321">
                  <c:v>8.56000012755394</c:v>
                </c:pt>
                <c:pt idx="322">
                  <c:v>8.58666679461797</c:v>
                </c:pt>
                <c:pt idx="323">
                  <c:v>8.613333461682</c:v>
                </c:pt>
                <c:pt idx="324">
                  <c:v>8.64000012874603</c:v>
                </c:pt>
                <c:pt idx="325">
                  <c:v>8.66666679581006</c:v>
                </c:pt>
                <c:pt idx="326">
                  <c:v>8.6933334628741</c:v>
                </c:pt>
                <c:pt idx="327">
                  <c:v>8.72000012993813</c:v>
                </c:pt>
                <c:pt idx="328">
                  <c:v>8.74666679700216</c:v>
                </c:pt>
                <c:pt idx="329">
                  <c:v>8.77333346406619</c:v>
                </c:pt>
                <c:pt idx="330">
                  <c:v>8.80000013113022</c:v>
                </c:pt>
                <c:pt idx="331">
                  <c:v>8.82666679819425</c:v>
                </c:pt>
                <c:pt idx="332">
                  <c:v>8.85333346525828</c:v>
                </c:pt>
                <c:pt idx="333">
                  <c:v>8.88000013232231</c:v>
                </c:pt>
                <c:pt idx="334">
                  <c:v>8.90666679938634</c:v>
                </c:pt>
                <c:pt idx="335">
                  <c:v>8.93333346645037</c:v>
                </c:pt>
                <c:pt idx="336">
                  <c:v>8.9600001335144</c:v>
                </c:pt>
                <c:pt idx="337">
                  <c:v>8.98666680057844</c:v>
                </c:pt>
                <c:pt idx="338">
                  <c:v>9.01333346764247</c:v>
                </c:pt>
                <c:pt idx="339">
                  <c:v>9.0400001347065</c:v>
                </c:pt>
                <c:pt idx="340">
                  <c:v>9.06666680177053</c:v>
                </c:pt>
                <c:pt idx="341">
                  <c:v>9.09333346883456</c:v>
                </c:pt>
                <c:pt idx="342">
                  <c:v>9.12000013589859</c:v>
                </c:pt>
                <c:pt idx="343">
                  <c:v>9.14666680296262</c:v>
                </c:pt>
                <c:pt idx="344">
                  <c:v>9.17333347002665</c:v>
                </c:pt>
                <c:pt idx="345">
                  <c:v>9.20000013709068</c:v>
                </c:pt>
                <c:pt idx="346">
                  <c:v>9.22666680415471</c:v>
                </c:pt>
                <c:pt idx="347">
                  <c:v>9.25333347121875</c:v>
                </c:pt>
                <c:pt idx="348">
                  <c:v>9.28000013828278</c:v>
                </c:pt>
                <c:pt idx="349">
                  <c:v>9.30666680534681</c:v>
                </c:pt>
                <c:pt idx="350">
                  <c:v>9.33333347241084</c:v>
                </c:pt>
                <c:pt idx="351">
                  <c:v>9.36000013947487</c:v>
                </c:pt>
                <c:pt idx="352">
                  <c:v>9.3866668065389</c:v>
                </c:pt>
                <c:pt idx="353">
                  <c:v>9.41333347360293</c:v>
                </c:pt>
                <c:pt idx="354">
                  <c:v>9.44000014066696</c:v>
                </c:pt>
                <c:pt idx="355">
                  <c:v>9.46666680773099</c:v>
                </c:pt>
                <c:pt idx="356">
                  <c:v>9.49333347479502</c:v>
                </c:pt>
                <c:pt idx="357">
                  <c:v>9.52000014185906</c:v>
                </c:pt>
                <c:pt idx="358">
                  <c:v>9.54666680892309</c:v>
                </c:pt>
                <c:pt idx="359">
                  <c:v>9.57333347598712</c:v>
                </c:pt>
                <c:pt idx="360">
                  <c:v>9.60000014305115</c:v>
                </c:pt>
                <c:pt idx="361">
                  <c:v>9.62666681011518</c:v>
                </c:pt>
                <c:pt idx="362">
                  <c:v>9.65333347717921</c:v>
                </c:pt>
                <c:pt idx="363">
                  <c:v>9.68000014424324</c:v>
                </c:pt>
                <c:pt idx="364">
                  <c:v>9.70666681130727</c:v>
                </c:pt>
                <c:pt idx="365">
                  <c:v>9.7333334783713</c:v>
                </c:pt>
                <c:pt idx="366">
                  <c:v>9.76000014543533</c:v>
                </c:pt>
                <c:pt idx="367">
                  <c:v>9.78666681249936</c:v>
                </c:pt>
                <c:pt idx="368">
                  <c:v>9.8133334795634</c:v>
                </c:pt>
                <c:pt idx="369">
                  <c:v>9.84000014662743</c:v>
                </c:pt>
                <c:pt idx="370">
                  <c:v>9.86666681369146</c:v>
                </c:pt>
                <c:pt idx="371">
                  <c:v>9.89333348075549</c:v>
                </c:pt>
                <c:pt idx="372">
                  <c:v>9.92000014781952</c:v>
                </c:pt>
                <c:pt idx="373">
                  <c:v>9.94666681488355</c:v>
                </c:pt>
                <c:pt idx="374">
                  <c:v>9.97333348194758</c:v>
                </c:pt>
                <c:pt idx="375">
                  <c:v>10.0000001490116</c:v>
                </c:pt>
                <c:pt idx="376">
                  <c:v>10.0266668160756</c:v>
                </c:pt>
                <c:pt idx="377">
                  <c:v>10.0533334831397</c:v>
                </c:pt>
                <c:pt idx="378">
                  <c:v>10.0800001502037</c:v>
                </c:pt>
                <c:pt idx="379">
                  <c:v>10.1066668172677</c:v>
                </c:pt>
                <c:pt idx="380">
                  <c:v>10.1333334843318</c:v>
                </c:pt>
                <c:pt idx="381">
                  <c:v>10.1600001513958</c:v>
                </c:pt>
                <c:pt idx="382">
                  <c:v>10.1866668184598</c:v>
                </c:pt>
                <c:pt idx="383">
                  <c:v>10.2133334855239</c:v>
                </c:pt>
                <c:pt idx="384">
                  <c:v>10.2400001525879</c:v>
                </c:pt>
                <c:pt idx="385">
                  <c:v>10.2666668196519</c:v>
                </c:pt>
                <c:pt idx="386">
                  <c:v>10.293333486716</c:v>
                </c:pt>
                <c:pt idx="387">
                  <c:v>10.32000015378</c:v>
                </c:pt>
                <c:pt idx="388">
                  <c:v>10.346666820844</c:v>
                </c:pt>
                <c:pt idx="389">
                  <c:v>10.373333487908</c:v>
                </c:pt>
                <c:pt idx="390">
                  <c:v>10.4000001549721</c:v>
                </c:pt>
                <c:pt idx="391">
                  <c:v>10.4266668220361</c:v>
                </c:pt>
                <c:pt idx="392">
                  <c:v>10.4533334891001</c:v>
                </c:pt>
                <c:pt idx="393">
                  <c:v>10.4800001561642</c:v>
                </c:pt>
                <c:pt idx="394">
                  <c:v>10.5066668232282</c:v>
                </c:pt>
                <c:pt idx="395">
                  <c:v>10.5333334902922</c:v>
                </c:pt>
                <c:pt idx="396">
                  <c:v>10.5600001573563</c:v>
                </c:pt>
                <c:pt idx="397">
                  <c:v>10.5866668244203</c:v>
                </c:pt>
                <c:pt idx="398">
                  <c:v>10.6133334914843</c:v>
                </c:pt>
                <c:pt idx="399">
                  <c:v>10.6400001585484</c:v>
                </c:pt>
                <c:pt idx="400">
                  <c:v>10.6666668256124</c:v>
                </c:pt>
                <c:pt idx="401">
                  <c:v>10.6933334926764</c:v>
                </c:pt>
                <c:pt idx="402">
                  <c:v>10.7200001597404</c:v>
                </c:pt>
                <c:pt idx="403">
                  <c:v>10.7466668268045</c:v>
                </c:pt>
                <c:pt idx="404">
                  <c:v>10.7733334938685</c:v>
                </c:pt>
                <c:pt idx="405">
                  <c:v>10.8000001609325</c:v>
                </c:pt>
                <c:pt idx="406">
                  <c:v>10.8266668279966</c:v>
                </c:pt>
                <c:pt idx="407">
                  <c:v>10.8533334950606</c:v>
                </c:pt>
                <c:pt idx="408">
                  <c:v>10.8800001621246</c:v>
                </c:pt>
                <c:pt idx="409">
                  <c:v>10.9066668291887</c:v>
                </c:pt>
                <c:pt idx="410">
                  <c:v>10.9333334962527</c:v>
                </c:pt>
                <c:pt idx="411">
                  <c:v>10.9600001633167</c:v>
                </c:pt>
                <c:pt idx="412">
                  <c:v>10.9866668303808</c:v>
                </c:pt>
                <c:pt idx="413">
                  <c:v>11.0133334974448</c:v>
                </c:pt>
                <c:pt idx="414">
                  <c:v>11.0400001645088</c:v>
                </c:pt>
                <c:pt idx="415">
                  <c:v>11.0666668315729</c:v>
                </c:pt>
                <c:pt idx="416">
                  <c:v>11.0933334986369</c:v>
                </c:pt>
                <c:pt idx="417">
                  <c:v>11.1200001657009</c:v>
                </c:pt>
                <c:pt idx="418">
                  <c:v>11.1466668327649</c:v>
                </c:pt>
                <c:pt idx="419">
                  <c:v>11.173333499829</c:v>
                </c:pt>
                <c:pt idx="420">
                  <c:v>11.200000166893</c:v>
                </c:pt>
                <c:pt idx="421">
                  <c:v>11.226666833957</c:v>
                </c:pt>
                <c:pt idx="422">
                  <c:v>11.2533335010211</c:v>
                </c:pt>
                <c:pt idx="423">
                  <c:v>11.2800001680851</c:v>
                </c:pt>
                <c:pt idx="424">
                  <c:v>11.3066668351491</c:v>
                </c:pt>
                <c:pt idx="425">
                  <c:v>11.3333335022132</c:v>
                </c:pt>
                <c:pt idx="426">
                  <c:v>11.3600001692772</c:v>
                </c:pt>
                <c:pt idx="427">
                  <c:v>11.3866668363412</c:v>
                </c:pt>
                <c:pt idx="428">
                  <c:v>11.4133335034053</c:v>
                </c:pt>
                <c:pt idx="429">
                  <c:v>11.4400001704693</c:v>
                </c:pt>
                <c:pt idx="430">
                  <c:v>11.4666668375333</c:v>
                </c:pt>
                <c:pt idx="431">
                  <c:v>11.4933335045973</c:v>
                </c:pt>
                <c:pt idx="432">
                  <c:v>11.5200001716614</c:v>
                </c:pt>
                <c:pt idx="433">
                  <c:v>11.5466668387254</c:v>
                </c:pt>
                <c:pt idx="434">
                  <c:v>11.5733335057894</c:v>
                </c:pt>
                <c:pt idx="435">
                  <c:v>11.6000001728535</c:v>
                </c:pt>
                <c:pt idx="436">
                  <c:v>11.6266668399175</c:v>
                </c:pt>
                <c:pt idx="437">
                  <c:v>11.6533335069815</c:v>
                </c:pt>
                <c:pt idx="438">
                  <c:v>11.6800001740456</c:v>
                </c:pt>
                <c:pt idx="439">
                  <c:v>11.7066668411096</c:v>
                </c:pt>
                <c:pt idx="440">
                  <c:v>11.7333335081736</c:v>
                </c:pt>
                <c:pt idx="441">
                  <c:v>11.7600001752377</c:v>
                </c:pt>
                <c:pt idx="442">
                  <c:v>11.7866668423017</c:v>
                </c:pt>
                <c:pt idx="443">
                  <c:v>11.8133335093657</c:v>
                </c:pt>
                <c:pt idx="444">
                  <c:v>11.8400001764297</c:v>
                </c:pt>
                <c:pt idx="445">
                  <c:v>11.8666668434938</c:v>
                </c:pt>
                <c:pt idx="446">
                  <c:v>11.8933335105578</c:v>
                </c:pt>
                <c:pt idx="447">
                  <c:v>11.9200001776218</c:v>
                </c:pt>
                <c:pt idx="448">
                  <c:v>11.9466668446859</c:v>
                </c:pt>
                <c:pt idx="449">
                  <c:v>11.9733335117499</c:v>
                </c:pt>
                <c:pt idx="450">
                  <c:v>12.0000001788139</c:v>
                </c:pt>
                <c:pt idx="451">
                  <c:v>12.026666845878</c:v>
                </c:pt>
                <c:pt idx="452">
                  <c:v>12.053333512942</c:v>
                </c:pt>
                <c:pt idx="453">
                  <c:v>12.080000180006</c:v>
                </c:pt>
                <c:pt idx="454">
                  <c:v>12.1066668470701</c:v>
                </c:pt>
                <c:pt idx="455">
                  <c:v>12.1333335141341</c:v>
                </c:pt>
                <c:pt idx="456">
                  <c:v>12.1600001811981</c:v>
                </c:pt>
                <c:pt idx="457">
                  <c:v>12.1866668482622</c:v>
                </c:pt>
                <c:pt idx="458">
                  <c:v>12.2133335153262</c:v>
                </c:pt>
                <c:pt idx="459">
                  <c:v>12.2400001823902</c:v>
                </c:pt>
                <c:pt idx="460">
                  <c:v>12.2666668494542</c:v>
                </c:pt>
                <c:pt idx="461">
                  <c:v>12.2933335165183</c:v>
                </c:pt>
                <c:pt idx="462">
                  <c:v>12.3200001835823</c:v>
                </c:pt>
                <c:pt idx="463">
                  <c:v>12.3466668506463</c:v>
                </c:pt>
                <c:pt idx="464">
                  <c:v>12.3733335177104</c:v>
                </c:pt>
                <c:pt idx="465">
                  <c:v>12.4000001847744</c:v>
                </c:pt>
                <c:pt idx="466">
                  <c:v>12.4266668518384</c:v>
                </c:pt>
                <c:pt idx="467">
                  <c:v>12.4533335189025</c:v>
                </c:pt>
                <c:pt idx="468">
                  <c:v>12.4800001859665</c:v>
                </c:pt>
                <c:pt idx="469">
                  <c:v>12.5066668530305</c:v>
                </c:pt>
                <c:pt idx="470">
                  <c:v>12.5333335200946</c:v>
                </c:pt>
                <c:pt idx="471">
                  <c:v>12.5600001871586</c:v>
                </c:pt>
                <c:pt idx="472">
                  <c:v>12.5866668542226</c:v>
                </c:pt>
                <c:pt idx="473">
                  <c:v>12.6133335212866</c:v>
                </c:pt>
                <c:pt idx="474">
                  <c:v>12.6400001883507</c:v>
                </c:pt>
                <c:pt idx="475">
                  <c:v>12.6666668554147</c:v>
                </c:pt>
                <c:pt idx="476">
                  <c:v>12.6933335224787</c:v>
                </c:pt>
                <c:pt idx="477">
                  <c:v>12.7200001895428</c:v>
                </c:pt>
                <c:pt idx="478">
                  <c:v>12.7466668566068</c:v>
                </c:pt>
                <c:pt idx="479">
                  <c:v>12.7733335236708</c:v>
                </c:pt>
                <c:pt idx="480">
                  <c:v>12.8000001907349</c:v>
                </c:pt>
                <c:pt idx="481">
                  <c:v>12.8266668577989</c:v>
                </c:pt>
                <c:pt idx="482">
                  <c:v>12.8533335248629</c:v>
                </c:pt>
                <c:pt idx="483">
                  <c:v>12.880000191927</c:v>
                </c:pt>
                <c:pt idx="484">
                  <c:v>12.906666858991</c:v>
                </c:pt>
                <c:pt idx="485">
                  <c:v>12.933333526055</c:v>
                </c:pt>
                <c:pt idx="486">
                  <c:v>12.960000193119</c:v>
                </c:pt>
                <c:pt idx="487">
                  <c:v>12.9866668601831</c:v>
                </c:pt>
                <c:pt idx="488">
                  <c:v>13.0133335272471</c:v>
                </c:pt>
                <c:pt idx="489">
                  <c:v>13.0400001943111</c:v>
                </c:pt>
                <c:pt idx="490">
                  <c:v>13.0666668613752</c:v>
                </c:pt>
                <c:pt idx="491">
                  <c:v>13.0933335284392</c:v>
                </c:pt>
                <c:pt idx="492">
                  <c:v>13.1200001955032</c:v>
                </c:pt>
                <c:pt idx="493">
                  <c:v>13.1466668625673</c:v>
                </c:pt>
                <c:pt idx="494">
                  <c:v>13.1733335296313</c:v>
                </c:pt>
                <c:pt idx="495">
                  <c:v>13.2000001966953</c:v>
                </c:pt>
                <c:pt idx="496">
                  <c:v>13.2266668637594</c:v>
                </c:pt>
                <c:pt idx="497">
                  <c:v>13.2533335308234</c:v>
                </c:pt>
                <c:pt idx="498">
                  <c:v>13.2800001978874</c:v>
                </c:pt>
                <c:pt idx="499">
                  <c:v>13.3066668649515</c:v>
                </c:pt>
                <c:pt idx="500">
                  <c:v>13.3333335320155</c:v>
                </c:pt>
                <c:pt idx="501">
                  <c:v>13.3600001990795</c:v>
                </c:pt>
                <c:pt idx="502">
                  <c:v>13.3866668661435</c:v>
                </c:pt>
                <c:pt idx="503">
                  <c:v>13.4133335332076</c:v>
                </c:pt>
                <c:pt idx="504">
                  <c:v>13.4400002002716</c:v>
                </c:pt>
                <c:pt idx="505">
                  <c:v>13.4666668673356</c:v>
                </c:pt>
                <c:pt idx="506">
                  <c:v>13.4933335343997</c:v>
                </c:pt>
                <c:pt idx="507">
                  <c:v>13.5200002014637</c:v>
                </c:pt>
                <c:pt idx="508">
                  <c:v>13.5466668685277</c:v>
                </c:pt>
                <c:pt idx="509">
                  <c:v>13.5733335355918</c:v>
                </c:pt>
                <c:pt idx="510">
                  <c:v>13.6000002026558</c:v>
                </c:pt>
                <c:pt idx="511">
                  <c:v>13.6266668697198</c:v>
                </c:pt>
                <c:pt idx="512">
                  <c:v>13.6533335367839</c:v>
                </c:pt>
                <c:pt idx="513">
                  <c:v>13.6800002038479</c:v>
                </c:pt>
                <c:pt idx="514">
                  <c:v>13.7066668709119</c:v>
                </c:pt>
                <c:pt idx="515">
                  <c:v>13.733333537976</c:v>
                </c:pt>
                <c:pt idx="516">
                  <c:v>13.76000020504</c:v>
                </c:pt>
                <c:pt idx="517">
                  <c:v>13.786666872104</c:v>
                </c:pt>
                <c:pt idx="518">
                  <c:v>13.813333539168</c:v>
                </c:pt>
                <c:pt idx="519">
                  <c:v>13.8400002062321</c:v>
                </c:pt>
                <c:pt idx="520">
                  <c:v>13.8666668732961</c:v>
                </c:pt>
                <c:pt idx="521">
                  <c:v>13.8933335403601</c:v>
                </c:pt>
                <c:pt idx="522">
                  <c:v>13.9200002074242</c:v>
                </c:pt>
                <c:pt idx="523">
                  <c:v>13.9466668744882</c:v>
                </c:pt>
                <c:pt idx="524">
                  <c:v>13.9733335415522</c:v>
                </c:pt>
                <c:pt idx="525">
                  <c:v>14.0000002086163</c:v>
                </c:pt>
                <c:pt idx="526">
                  <c:v>14.0266668756803</c:v>
                </c:pt>
                <c:pt idx="527">
                  <c:v>14.0533335427443</c:v>
                </c:pt>
                <c:pt idx="528">
                  <c:v>14.0800002098084</c:v>
                </c:pt>
                <c:pt idx="529">
                  <c:v>14.1066668768724</c:v>
                </c:pt>
                <c:pt idx="530">
                  <c:v>14.1333335439364</c:v>
                </c:pt>
                <c:pt idx="531">
                  <c:v>14.1600002110004</c:v>
                </c:pt>
                <c:pt idx="532">
                  <c:v>14.1866668780645</c:v>
                </c:pt>
                <c:pt idx="533">
                  <c:v>14.2133335451285</c:v>
                </c:pt>
                <c:pt idx="534">
                  <c:v>14.2400002121925</c:v>
                </c:pt>
                <c:pt idx="535">
                  <c:v>14.2666668792566</c:v>
                </c:pt>
                <c:pt idx="536">
                  <c:v>14.2933335463206</c:v>
                </c:pt>
                <c:pt idx="537">
                  <c:v>14.3200002133846</c:v>
                </c:pt>
                <c:pt idx="538">
                  <c:v>14.3466668804487</c:v>
                </c:pt>
                <c:pt idx="539">
                  <c:v>14.3733335475127</c:v>
                </c:pt>
                <c:pt idx="540">
                  <c:v>14.4000002145767</c:v>
                </c:pt>
                <c:pt idx="541">
                  <c:v>14.4266668816408</c:v>
                </c:pt>
                <c:pt idx="542">
                  <c:v>14.4533335487048</c:v>
                </c:pt>
                <c:pt idx="543">
                  <c:v>14.4800002157688</c:v>
                </c:pt>
                <c:pt idx="544">
                  <c:v>14.5066668828328</c:v>
                </c:pt>
                <c:pt idx="545">
                  <c:v>14.5333335498969</c:v>
                </c:pt>
                <c:pt idx="546">
                  <c:v>14.5600002169609</c:v>
                </c:pt>
                <c:pt idx="547">
                  <c:v>14.5866668840249</c:v>
                </c:pt>
                <c:pt idx="548">
                  <c:v>14.613333551089</c:v>
                </c:pt>
                <c:pt idx="549">
                  <c:v>14.640000218153</c:v>
                </c:pt>
                <c:pt idx="550">
                  <c:v>14.666666885217</c:v>
                </c:pt>
                <c:pt idx="551">
                  <c:v>14.6933335522811</c:v>
                </c:pt>
                <c:pt idx="552">
                  <c:v>14.7200002193451</c:v>
                </c:pt>
                <c:pt idx="553">
                  <c:v>14.7466668864091</c:v>
                </c:pt>
                <c:pt idx="554">
                  <c:v>14.7733335534732</c:v>
                </c:pt>
                <c:pt idx="555">
                  <c:v>14.8000002205372</c:v>
                </c:pt>
                <c:pt idx="556">
                  <c:v>14.8266668876012</c:v>
                </c:pt>
                <c:pt idx="557">
                  <c:v>14.8533335546652</c:v>
                </c:pt>
                <c:pt idx="558">
                  <c:v>14.8800002217293</c:v>
                </c:pt>
                <c:pt idx="559">
                  <c:v>14.9066668887933</c:v>
                </c:pt>
                <c:pt idx="560">
                  <c:v>14.9333335558573</c:v>
                </c:pt>
                <c:pt idx="561">
                  <c:v>14.9600002229214</c:v>
                </c:pt>
                <c:pt idx="562">
                  <c:v>14.9866668899854</c:v>
                </c:pt>
                <c:pt idx="563">
                  <c:v>15.0133335570494</c:v>
                </c:pt>
                <c:pt idx="564">
                  <c:v>15.0400002241135</c:v>
                </c:pt>
                <c:pt idx="565">
                  <c:v>15.0666668911775</c:v>
                </c:pt>
                <c:pt idx="566">
                  <c:v>15.0933335582415</c:v>
                </c:pt>
                <c:pt idx="567">
                  <c:v>15.1200002253056</c:v>
                </c:pt>
                <c:pt idx="568">
                  <c:v>15.1466668923696</c:v>
                </c:pt>
                <c:pt idx="569">
                  <c:v>15.1733335594336</c:v>
                </c:pt>
                <c:pt idx="570">
                  <c:v>15.2000002264977</c:v>
                </c:pt>
                <c:pt idx="571">
                  <c:v>15.2266668935617</c:v>
                </c:pt>
                <c:pt idx="572">
                  <c:v>15.2533335606257</c:v>
                </c:pt>
                <c:pt idx="573">
                  <c:v>15.2800002276897</c:v>
                </c:pt>
                <c:pt idx="574">
                  <c:v>15.3066668947538</c:v>
                </c:pt>
                <c:pt idx="575">
                  <c:v>15.3333335618178</c:v>
                </c:pt>
                <c:pt idx="576">
                  <c:v>15.3600002288818</c:v>
                </c:pt>
                <c:pt idx="577">
                  <c:v>15.3866668959459</c:v>
                </c:pt>
                <c:pt idx="578">
                  <c:v>15.4133335630099</c:v>
                </c:pt>
                <c:pt idx="579">
                  <c:v>15.4400002300739</c:v>
                </c:pt>
                <c:pt idx="580">
                  <c:v>15.466666897138</c:v>
                </c:pt>
                <c:pt idx="581">
                  <c:v>15.493333564202</c:v>
                </c:pt>
                <c:pt idx="582">
                  <c:v>15.520000231266</c:v>
                </c:pt>
                <c:pt idx="583">
                  <c:v>15.5466668983301</c:v>
                </c:pt>
                <c:pt idx="584">
                  <c:v>15.5733335653941</c:v>
                </c:pt>
                <c:pt idx="585">
                  <c:v>15.6000002324581</c:v>
                </c:pt>
                <c:pt idx="586">
                  <c:v>15.6266668995221</c:v>
                </c:pt>
                <c:pt idx="587">
                  <c:v>15.6533335665862</c:v>
                </c:pt>
                <c:pt idx="588">
                  <c:v>15.6800002336502</c:v>
                </c:pt>
                <c:pt idx="589">
                  <c:v>15.7066669007142</c:v>
                </c:pt>
                <c:pt idx="590">
                  <c:v>15.7333335677783</c:v>
                </c:pt>
                <c:pt idx="591">
                  <c:v>15.7600002348423</c:v>
                </c:pt>
                <c:pt idx="592">
                  <c:v>15.7866669019063</c:v>
                </c:pt>
                <c:pt idx="593">
                  <c:v>15.8133335689704</c:v>
                </c:pt>
                <c:pt idx="594">
                  <c:v>15.8400002360344</c:v>
                </c:pt>
                <c:pt idx="595">
                  <c:v>15.8666669030984</c:v>
                </c:pt>
                <c:pt idx="596">
                  <c:v>15.8933335701625</c:v>
                </c:pt>
                <c:pt idx="597">
                  <c:v>15.9200002372265</c:v>
                </c:pt>
                <c:pt idx="598">
                  <c:v>15.9466669042905</c:v>
                </c:pt>
                <c:pt idx="599">
                  <c:v>15.9733335713545</c:v>
                </c:pt>
                <c:pt idx="600">
                  <c:v>16.0000002384186</c:v>
                </c:pt>
                <c:pt idx="601">
                  <c:v>16.0266669054826</c:v>
                </c:pt>
                <c:pt idx="602">
                  <c:v>16.0533335725466</c:v>
                </c:pt>
                <c:pt idx="603">
                  <c:v>16.0800002396107</c:v>
                </c:pt>
                <c:pt idx="604">
                  <c:v>16.1066669066747</c:v>
                </c:pt>
                <c:pt idx="605">
                  <c:v>16.1333335737387</c:v>
                </c:pt>
                <c:pt idx="606">
                  <c:v>16.1600002408028</c:v>
                </c:pt>
                <c:pt idx="607">
                  <c:v>16.1866669078668</c:v>
                </c:pt>
                <c:pt idx="608">
                  <c:v>16.2133335749308</c:v>
                </c:pt>
                <c:pt idx="609">
                  <c:v>16.2400002419949</c:v>
                </c:pt>
                <c:pt idx="610">
                  <c:v>16.2666669090589</c:v>
                </c:pt>
                <c:pt idx="611">
                  <c:v>16.2933335761229</c:v>
                </c:pt>
                <c:pt idx="612">
                  <c:v>16.320000243187</c:v>
                </c:pt>
                <c:pt idx="613">
                  <c:v>16.346666910251</c:v>
                </c:pt>
                <c:pt idx="614">
                  <c:v>16.373333577315</c:v>
                </c:pt>
                <c:pt idx="615">
                  <c:v>16.400000244379</c:v>
                </c:pt>
                <c:pt idx="616">
                  <c:v>16.4266669114431</c:v>
                </c:pt>
                <c:pt idx="617">
                  <c:v>16.4533335785071</c:v>
                </c:pt>
                <c:pt idx="618">
                  <c:v>16.4800002455711</c:v>
                </c:pt>
                <c:pt idx="619">
                  <c:v>16.5066669126352</c:v>
                </c:pt>
                <c:pt idx="620">
                  <c:v>16.5333335796992</c:v>
                </c:pt>
                <c:pt idx="621">
                  <c:v>16.5600002467632</c:v>
                </c:pt>
                <c:pt idx="622">
                  <c:v>16.5866669138273</c:v>
                </c:pt>
                <c:pt idx="623">
                  <c:v>16.6133335808913</c:v>
                </c:pt>
                <c:pt idx="624">
                  <c:v>16.6400002479553</c:v>
                </c:pt>
                <c:pt idx="625">
                  <c:v>16.6666669150194</c:v>
                </c:pt>
                <c:pt idx="626">
                  <c:v>16.6933335820834</c:v>
                </c:pt>
                <c:pt idx="627">
                  <c:v>16.7200002491474</c:v>
                </c:pt>
                <c:pt idx="628">
                  <c:v>16.7466669162114</c:v>
                </c:pt>
                <c:pt idx="629">
                  <c:v>16.7733335832755</c:v>
                </c:pt>
                <c:pt idx="630">
                  <c:v>16.8000002503395</c:v>
                </c:pt>
                <c:pt idx="631">
                  <c:v>16.8266669174035</c:v>
                </c:pt>
                <c:pt idx="632">
                  <c:v>16.8533335844676</c:v>
                </c:pt>
                <c:pt idx="633">
                  <c:v>16.8800002515316</c:v>
                </c:pt>
                <c:pt idx="634">
                  <c:v>16.9066669185956</c:v>
                </c:pt>
                <c:pt idx="635">
                  <c:v>16.9333335856597</c:v>
                </c:pt>
                <c:pt idx="636">
                  <c:v>16.9600002527237</c:v>
                </c:pt>
                <c:pt idx="637">
                  <c:v>16.9866669197877</c:v>
                </c:pt>
                <c:pt idx="638">
                  <c:v>17.0133335868518</c:v>
                </c:pt>
                <c:pt idx="639">
                  <c:v>17.0400002539158</c:v>
                </c:pt>
                <c:pt idx="640">
                  <c:v>17.0666669209798</c:v>
                </c:pt>
                <c:pt idx="641">
                  <c:v>17.0933335880438</c:v>
                </c:pt>
                <c:pt idx="642">
                  <c:v>17.1200002551079</c:v>
                </c:pt>
                <c:pt idx="643">
                  <c:v>17.1466669221719</c:v>
                </c:pt>
                <c:pt idx="644">
                  <c:v>17.1733335892359</c:v>
                </c:pt>
                <c:pt idx="645">
                  <c:v>17.2000002563</c:v>
                </c:pt>
                <c:pt idx="646">
                  <c:v>17.226666923364</c:v>
                </c:pt>
                <c:pt idx="647">
                  <c:v>17.253333590428</c:v>
                </c:pt>
                <c:pt idx="648">
                  <c:v>17.2800002574921</c:v>
                </c:pt>
                <c:pt idx="649">
                  <c:v>17.3066669245561</c:v>
                </c:pt>
                <c:pt idx="650">
                  <c:v>17.3333335916201</c:v>
                </c:pt>
                <c:pt idx="651">
                  <c:v>17.3600002586842</c:v>
                </c:pt>
                <c:pt idx="652">
                  <c:v>17.3866669257482</c:v>
                </c:pt>
                <c:pt idx="653">
                  <c:v>17.4133335928122</c:v>
                </c:pt>
                <c:pt idx="654">
                  <c:v>17.4400002598763</c:v>
                </c:pt>
                <c:pt idx="655">
                  <c:v>17.4666669269403</c:v>
                </c:pt>
                <c:pt idx="656">
                  <c:v>17.4933335940043</c:v>
                </c:pt>
                <c:pt idx="657">
                  <c:v>17.5200002610683</c:v>
                </c:pt>
                <c:pt idx="658">
                  <c:v>17.5466669281324</c:v>
                </c:pt>
                <c:pt idx="659">
                  <c:v>17.5733335951964</c:v>
                </c:pt>
                <c:pt idx="660">
                  <c:v>17.6000002622604</c:v>
                </c:pt>
                <c:pt idx="661">
                  <c:v>17.6266669293245</c:v>
                </c:pt>
                <c:pt idx="662">
                  <c:v>17.6533335963885</c:v>
                </c:pt>
                <c:pt idx="663">
                  <c:v>17.6800002634525</c:v>
                </c:pt>
                <c:pt idx="664">
                  <c:v>17.7066669305166</c:v>
                </c:pt>
                <c:pt idx="665">
                  <c:v>17.7333335975806</c:v>
                </c:pt>
                <c:pt idx="666">
                  <c:v>17.7600002646446</c:v>
                </c:pt>
                <c:pt idx="667">
                  <c:v>17.7866669317087</c:v>
                </c:pt>
                <c:pt idx="668">
                  <c:v>17.8133335987727</c:v>
                </c:pt>
                <c:pt idx="669">
                  <c:v>17.8400002658367</c:v>
                </c:pt>
                <c:pt idx="670">
                  <c:v>17.8666669329007</c:v>
                </c:pt>
                <c:pt idx="671">
                  <c:v>17.8933335999648</c:v>
                </c:pt>
                <c:pt idx="672">
                  <c:v>17.9200002670288</c:v>
                </c:pt>
                <c:pt idx="673">
                  <c:v>17.9466669340928</c:v>
                </c:pt>
                <c:pt idx="674">
                  <c:v>17.9733336011569</c:v>
                </c:pt>
                <c:pt idx="675">
                  <c:v>18.0000002682209</c:v>
                </c:pt>
                <c:pt idx="676">
                  <c:v>18.0266669352849</c:v>
                </c:pt>
                <c:pt idx="677">
                  <c:v>18.053333602349</c:v>
                </c:pt>
                <c:pt idx="678">
                  <c:v>18.080000269413</c:v>
                </c:pt>
                <c:pt idx="679">
                  <c:v>18.106666936477</c:v>
                </c:pt>
                <c:pt idx="680">
                  <c:v>18.1333336035411</c:v>
                </c:pt>
                <c:pt idx="681">
                  <c:v>18.1600002706051</c:v>
                </c:pt>
                <c:pt idx="682">
                  <c:v>18.1866669376691</c:v>
                </c:pt>
                <c:pt idx="683">
                  <c:v>18.2133336047332</c:v>
                </c:pt>
                <c:pt idx="684">
                  <c:v>18.2400002717972</c:v>
                </c:pt>
                <c:pt idx="685">
                  <c:v>18.2666669388612</c:v>
                </c:pt>
                <c:pt idx="686">
                  <c:v>18.2933336059252</c:v>
                </c:pt>
                <c:pt idx="687">
                  <c:v>18.3200002729893</c:v>
                </c:pt>
                <c:pt idx="688">
                  <c:v>18.3466669400533</c:v>
                </c:pt>
                <c:pt idx="689">
                  <c:v>18.3733336071173</c:v>
                </c:pt>
                <c:pt idx="690">
                  <c:v>18.4000002741814</c:v>
                </c:pt>
                <c:pt idx="691">
                  <c:v>18.4266669412454</c:v>
                </c:pt>
                <c:pt idx="692">
                  <c:v>18.4533336083094</c:v>
                </c:pt>
                <c:pt idx="693">
                  <c:v>18.4800002753735</c:v>
                </c:pt>
                <c:pt idx="694">
                  <c:v>18.5066669424375</c:v>
                </c:pt>
                <c:pt idx="695">
                  <c:v>18.5333336095015</c:v>
                </c:pt>
                <c:pt idx="696">
                  <c:v>18.5600002765656</c:v>
                </c:pt>
                <c:pt idx="697">
                  <c:v>18.5866669436296</c:v>
                </c:pt>
                <c:pt idx="698">
                  <c:v>18.6133336106936</c:v>
                </c:pt>
                <c:pt idx="699">
                  <c:v>18.6400002777576</c:v>
                </c:pt>
                <c:pt idx="700">
                  <c:v>18.6666669448217</c:v>
                </c:pt>
                <c:pt idx="701">
                  <c:v>18.6933336118857</c:v>
                </c:pt>
                <c:pt idx="702">
                  <c:v>18.7200002789497</c:v>
                </c:pt>
                <c:pt idx="703">
                  <c:v>18.7466669460138</c:v>
                </c:pt>
                <c:pt idx="704">
                  <c:v>18.7733336130778</c:v>
                </c:pt>
                <c:pt idx="705">
                  <c:v>18.8000002801418</c:v>
                </c:pt>
                <c:pt idx="706">
                  <c:v>18.8266669472059</c:v>
                </c:pt>
                <c:pt idx="707">
                  <c:v>18.8533336142699</c:v>
                </c:pt>
                <c:pt idx="708">
                  <c:v>18.8800002813339</c:v>
                </c:pt>
                <c:pt idx="709">
                  <c:v>18.906666948398</c:v>
                </c:pt>
                <c:pt idx="710">
                  <c:v>18.933333615462</c:v>
                </c:pt>
                <c:pt idx="711">
                  <c:v>18.960000282526</c:v>
                </c:pt>
                <c:pt idx="712">
                  <c:v>18.9866669495901</c:v>
                </c:pt>
                <c:pt idx="713">
                  <c:v>19.0133336166541</c:v>
                </c:pt>
                <c:pt idx="714">
                  <c:v>19.0400002837181</c:v>
                </c:pt>
                <c:pt idx="715">
                  <c:v>19.0666669507821</c:v>
                </c:pt>
                <c:pt idx="716">
                  <c:v>19.0933336178462</c:v>
                </c:pt>
                <c:pt idx="717">
                  <c:v>19.1200002849102</c:v>
                </c:pt>
                <c:pt idx="718">
                  <c:v>19.1466669519742</c:v>
                </c:pt>
                <c:pt idx="719">
                  <c:v>19.1733336190383</c:v>
                </c:pt>
                <c:pt idx="720">
                  <c:v>19.2000002861023</c:v>
                </c:pt>
                <c:pt idx="721">
                  <c:v>19.2266669531663</c:v>
                </c:pt>
                <c:pt idx="722">
                  <c:v>19.2533336202304</c:v>
                </c:pt>
                <c:pt idx="723">
                  <c:v>19.2800002872944</c:v>
                </c:pt>
                <c:pt idx="724">
                  <c:v>19.3066669543584</c:v>
                </c:pt>
                <c:pt idx="725">
                  <c:v>19.3333336214225</c:v>
                </c:pt>
                <c:pt idx="726">
                  <c:v>19.3600002884865</c:v>
                </c:pt>
                <c:pt idx="727">
                  <c:v>19.3866669555505</c:v>
                </c:pt>
                <c:pt idx="728">
                  <c:v>19.4133336226145</c:v>
                </c:pt>
                <c:pt idx="729">
                  <c:v>19.4400002896786</c:v>
                </c:pt>
                <c:pt idx="730">
                  <c:v>19.4666669567426</c:v>
                </c:pt>
                <c:pt idx="731">
                  <c:v>19.4933336238066</c:v>
                </c:pt>
                <c:pt idx="732">
                  <c:v>19.5200002908707</c:v>
                </c:pt>
                <c:pt idx="733">
                  <c:v>19.5466669579347</c:v>
                </c:pt>
                <c:pt idx="734">
                  <c:v>19.5733336249987</c:v>
                </c:pt>
                <c:pt idx="735">
                  <c:v>19.6000002920628</c:v>
                </c:pt>
                <c:pt idx="736">
                  <c:v>19.6266669591268</c:v>
                </c:pt>
                <c:pt idx="737">
                  <c:v>19.6533336261908</c:v>
                </c:pt>
                <c:pt idx="738">
                  <c:v>19.6800002932549</c:v>
                </c:pt>
                <c:pt idx="739">
                  <c:v>19.7066669603189</c:v>
                </c:pt>
                <c:pt idx="740">
                  <c:v>19.7333336273829</c:v>
                </c:pt>
                <c:pt idx="741">
                  <c:v>19.7600002944469</c:v>
                </c:pt>
                <c:pt idx="742">
                  <c:v>19.786666961511</c:v>
                </c:pt>
                <c:pt idx="743">
                  <c:v>19.813333628575</c:v>
                </c:pt>
                <c:pt idx="744">
                  <c:v>19.840000295639</c:v>
                </c:pt>
                <c:pt idx="745">
                  <c:v>19.8666669627031</c:v>
                </c:pt>
                <c:pt idx="746">
                  <c:v>19.8933336297671</c:v>
                </c:pt>
                <c:pt idx="747">
                  <c:v>19.9200002968311</c:v>
                </c:pt>
                <c:pt idx="748">
                  <c:v>19.9466669638952</c:v>
                </c:pt>
                <c:pt idx="749">
                  <c:v>19.9733336309592</c:v>
                </c:pt>
                <c:pt idx="750">
                  <c:v>20.0000002980232</c:v>
                </c:pt>
                <c:pt idx="751">
                  <c:v>20.0266669650873</c:v>
                </c:pt>
                <c:pt idx="752">
                  <c:v>20.0533336321513</c:v>
                </c:pt>
                <c:pt idx="753">
                  <c:v>20.0800002992153</c:v>
                </c:pt>
                <c:pt idx="754">
                  <c:v>20.1066669662793</c:v>
                </c:pt>
                <c:pt idx="755">
                  <c:v>20.1333336333434</c:v>
                </c:pt>
                <c:pt idx="756">
                  <c:v>20.1600003004074</c:v>
                </c:pt>
                <c:pt idx="757">
                  <c:v>20.1866669674714</c:v>
                </c:pt>
                <c:pt idx="758">
                  <c:v>20.2133336345355</c:v>
                </c:pt>
                <c:pt idx="759">
                  <c:v>20.2400003015995</c:v>
                </c:pt>
                <c:pt idx="760">
                  <c:v>20.2666669686635</c:v>
                </c:pt>
                <c:pt idx="761">
                  <c:v>20.2933336357276</c:v>
                </c:pt>
                <c:pt idx="762">
                  <c:v>20.3200003027916</c:v>
                </c:pt>
                <c:pt idx="763">
                  <c:v>20.3466669698556</c:v>
                </c:pt>
                <c:pt idx="764">
                  <c:v>20.3733336369197</c:v>
                </c:pt>
                <c:pt idx="765">
                  <c:v>20.4000003039837</c:v>
                </c:pt>
                <c:pt idx="766">
                  <c:v>20.4266669710477</c:v>
                </c:pt>
                <c:pt idx="767">
                  <c:v>20.4533336381118</c:v>
                </c:pt>
                <c:pt idx="768">
                  <c:v>20.4800003051758</c:v>
                </c:pt>
                <c:pt idx="769">
                  <c:v>20.5066669722398</c:v>
                </c:pt>
                <c:pt idx="770">
                  <c:v>20.5333336393038</c:v>
                </c:pt>
                <c:pt idx="771">
                  <c:v>20.5600003063679</c:v>
                </c:pt>
                <c:pt idx="772">
                  <c:v>20.5866669734319</c:v>
                </c:pt>
                <c:pt idx="773">
                  <c:v>20.6133336404959</c:v>
                </c:pt>
                <c:pt idx="774">
                  <c:v>20.64000030756</c:v>
                </c:pt>
                <c:pt idx="775">
                  <c:v>20.666666974624</c:v>
                </c:pt>
                <c:pt idx="776">
                  <c:v>20.693333641688</c:v>
                </c:pt>
                <c:pt idx="777">
                  <c:v>20.7200003087521</c:v>
                </c:pt>
                <c:pt idx="778">
                  <c:v>20.7466669758161</c:v>
                </c:pt>
                <c:pt idx="779">
                  <c:v>20.7733336428801</c:v>
                </c:pt>
                <c:pt idx="780">
                  <c:v>20.8000003099441</c:v>
                </c:pt>
                <c:pt idx="781">
                  <c:v>20.8266669770082</c:v>
                </c:pt>
                <c:pt idx="782">
                  <c:v>20.8533336440722</c:v>
                </c:pt>
                <c:pt idx="783">
                  <c:v>20.8800003111362</c:v>
                </c:pt>
                <c:pt idx="784">
                  <c:v>20.9066669782003</c:v>
                </c:pt>
                <c:pt idx="785">
                  <c:v>20.9333336452643</c:v>
                </c:pt>
                <c:pt idx="786">
                  <c:v>20.9600003123283</c:v>
                </c:pt>
                <c:pt idx="787">
                  <c:v>20.9866669793924</c:v>
                </c:pt>
                <c:pt idx="788">
                  <c:v>21.0133336464564</c:v>
                </c:pt>
                <c:pt idx="789">
                  <c:v>21.0400003135204</c:v>
                </c:pt>
                <c:pt idx="790">
                  <c:v>21.0666669805845</c:v>
                </c:pt>
                <c:pt idx="791">
                  <c:v>21.0933336476485</c:v>
                </c:pt>
                <c:pt idx="792">
                  <c:v>21.1200003147125</c:v>
                </c:pt>
                <c:pt idx="793">
                  <c:v>21.1466669817766</c:v>
                </c:pt>
                <c:pt idx="794">
                  <c:v>21.1733336488406</c:v>
                </c:pt>
                <c:pt idx="795">
                  <c:v>21.2000003159046</c:v>
                </c:pt>
                <c:pt idx="796">
                  <c:v>21.2266669829686</c:v>
                </c:pt>
                <c:pt idx="797">
                  <c:v>21.2533336500327</c:v>
                </c:pt>
                <c:pt idx="798">
                  <c:v>21.2800003170967</c:v>
                </c:pt>
                <c:pt idx="799">
                  <c:v>21.3066669841607</c:v>
                </c:pt>
                <c:pt idx="800">
                  <c:v>21.3333336512248</c:v>
                </c:pt>
                <c:pt idx="801">
                  <c:v>21.3600003182888</c:v>
                </c:pt>
                <c:pt idx="802">
                  <c:v>21.3866669853528</c:v>
                </c:pt>
                <c:pt idx="803">
                  <c:v>21.4133336524169</c:v>
                </c:pt>
                <c:pt idx="804">
                  <c:v>21.4400003194809</c:v>
                </c:pt>
                <c:pt idx="805">
                  <c:v>21.4666669865449</c:v>
                </c:pt>
                <c:pt idx="806">
                  <c:v>21.493333653609</c:v>
                </c:pt>
                <c:pt idx="807">
                  <c:v>21.520000320673</c:v>
                </c:pt>
                <c:pt idx="808">
                  <c:v>21.546666987737</c:v>
                </c:pt>
                <c:pt idx="809">
                  <c:v>21.5733336548011</c:v>
                </c:pt>
                <c:pt idx="810">
                  <c:v>21.6000003218651</c:v>
                </c:pt>
                <c:pt idx="811">
                  <c:v>21.6266669889291</c:v>
                </c:pt>
                <c:pt idx="812">
                  <c:v>21.6533336559931</c:v>
                </c:pt>
                <c:pt idx="813">
                  <c:v>21.6800003230572</c:v>
                </c:pt>
                <c:pt idx="814">
                  <c:v>21.7066669901212</c:v>
                </c:pt>
                <c:pt idx="815">
                  <c:v>21.7333336571852</c:v>
                </c:pt>
                <c:pt idx="816">
                  <c:v>21.7600003242493</c:v>
                </c:pt>
                <c:pt idx="817">
                  <c:v>21.7866669913133</c:v>
                </c:pt>
                <c:pt idx="818">
                  <c:v>21.8133336583773</c:v>
                </c:pt>
                <c:pt idx="819">
                  <c:v>21.8400003254414</c:v>
                </c:pt>
                <c:pt idx="820">
                  <c:v>21.8666669925054</c:v>
                </c:pt>
                <c:pt idx="821">
                  <c:v>21.8933336595694</c:v>
                </c:pt>
                <c:pt idx="822">
                  <c:v>21.9200003266334</c:v>
                </c:pt>
                <c:pt idx="823">
                  <c:v>21.9466669936975</c:v>
                </c:pt>
                <c:pt idx="824">
                  <c:v>21.9733336607615</c:v>
                </c:pt>
                <c:pt idx="825">
                  <c:v>22.0000003278255</c:v>
                </c:pt>
                <c:pt idx="826">
                  <c:v>22.0266669948896</c:v>
                </c:pt>
                <c:pt idx="827">
                  <c:v>22.0533336619536</c:v>
                </c:pt>
                <c:pt idx="828">
                  <c:v>22.0800003290176</c:v>
                </c:pt>
                <c:pt idx="829">
                  <c:v>22.1066669960817</c:v>
                </c:pt>
                <c:pt idx="830">
                  <c:v>22.1333336631457</c:v>
                </c:pt>
                <c:pt idx="831">
                  <c:v>22.1600003302097</c:v>
                </c:pt>
                <c:pt idx="832">
                  <c:v>22.1866669972738</c:v>
                </c:pt>
                <c:pt idx="833">
                  <c:v>22.2133336643378</c:v>
                </c:pt>
                <c:pt idx="834">
                  <c:v>22.2400003314018</c:v>
                </c:pt>
                <c:pt idx="835">
                  <c:v>22.2666669984659</c:v>
                </c:pt>
                <c:pt idx="836">
                  <c:v>22.2933336655299</c:v>
                </c:pt>
                <c:pt idx="837">
                  <c:v>22.3200003325939</c:v>
                </c:pt>
                <c:pt idx="838">
                  <c:v>22.3466669996579</c:v>
                </c:pt>
                <c:pt idx="839">
                  <c:v>22.373333666722</c:v>
                </c:pt>
                <c:pt idx="840">
                  <c:v>22.400000333786</c:v>
                </c:pt>
                <c:pt idx="841">
                  <c:v>22.42666700085</c:v>
                </c:pt>
                <c:pt idx="842">
                  <c:v>22.4533336679141</c:v>
                </c:pt>
                <c:pt idx="843">
                  <c:v>22.4800003349781</c:v>
                </c:pt>
                <c:pt idx="844">
                  <c:v>22.5066670020421</c:v>
                </c:pt>
                <c:pt idx="845">
                  <c:v>22.5333336691062</c:v>
                </c:pt>
                <c:pt idx="846">
                  <c:v>22.5600003361702</c:v>
                </c:pt>
                <c:pt idx="847">
                  <c:v>22.5866670032342</c:v>
                </c:pt>
                <c:pt idx="848">
                  <c:v>22.6133336702983</c:v>
                </c:pt>
                <c:pt idx="849">
                  <c:v>22.6400003373623</c:v>
                </c:pt>
                <c:pt idx="850">
                  <c:v>22.6666670044263</c:v>
                </c:pt>
                <c:pt idx="851">
                  <c:v>22.6933336714904</c:v>
                </c:pt>
                <c:pt idx="852">
                  <c:v>22.7200003385544</c:v>
                </c:pt>
                <c:pt idx="853">
                  <c:v>22.7466670056184</c:v>
                </c:pt>
                <c:pt idx="854">
                  <c:v>22.7733336726824</c:v>
                </c:pt>
                <c:pt idx="855">
                  <c:v>22.8000003397465</c:v>
                </c:pt>
                <c:pt idx="856">
                  <c:v>22.8266670068105</c:v>
                </c:pt>
                <c:pt idx="857">
                  <c:v>22.8533336738745</c:v>
                </c:pt>
                <c:pt idx="858">
                  <c:v>22.8800003409386</c:v>
                </c:pt>
                <c:pt idx="859">
                  <c:v>22.9066670080026</c:v>
                </c:pt>
                <c:pt idx="860">
                  <c:v>22.9333336750666</c:v>
                </c:pt>
                <c:pt idx="861">
                  <c:v>22.9600003421307</c:v>
                </c:pt>
                <c:pt idx="862">
                  <c:v>22.9866670091947</c:v>
                </c:pt>
                <c:pt idx="863">
                  <c:v>23.0133336762587</c:v>
                </c:pt>
                <c:pt idx="864">
                  <c:v>23.0400003433228</c:v>
                </c:pt>
                <c:pt idx="865">
                  <c:v>23.0666670103868</c:v>
                </c:pt>
                <c:pt idx="866">
                  <c:v>23.0933336774508</c:v>
                </c:pt>
                <c:pt idx="867">
                  <c:v>23.1200003445148</c:v>
                </c:pt>
                <c:pt idx="868">
                  <c:v>23.1466670115789</c:v>
                </c:pt>
                <c:pt idx="869">
                  <c:v>23.1733336786429</c:v>
                </c:pt>
                <c:pt idx="870">
                  <c:v>23.2000003457069</c:v>
                </c:pt>
                <c:pt idx="871">
                  <c:v>23.226667012771</c:v>
                </c:pt>
                <c:pt idx="872">
                  <c:v>23.253333679835</c:v>
                </c:pt>
                <c:pt idx="873">
                  <c:v>23.280000346899</c:v>
                </c:pt>
                <c:pt idx="874">
                  <c:v>23.3066670139631</c:v>
                </c:pt>
                <c:pt idx="875">
                  <c:v>23.3333336810271</c:v>
                </c:pt>
                <c:pt idx="876">
                  <c:v>23.3600003480911</c:v>
                </c:pt>
                <c:pt idx="877">
                  <c:v>23.3866670151552</c:v>
                </c:pt>
                <c:pt idx="878">
                  <c:v>23.4133336822192</c:v>
                </c:pt>
                <c:pt idx="879">
                  <c:v>23.4400003492832</c:v>
                </c:pt>
                <c:pt idx="880">
                  <c:v>23.4666670163473</c:v>
                </c:pt>
                <c:pt idx="881">
                  <c:v>23.4933336834113</c:v>
                </c:pt>
                <c:pt idx="882">
                  <c:v>23.5200003504753</c:v>
                </c:pt>
                <c:pt idx="883">
                  <c:v>23.5466670175393</c:v>
                </c:pt>
                <c:pt idx="884">
                  <c:v>23.5733336846034</c:v>
                </c:pt>
                <c:pt idx="885">
                  <c:v>23.6000003516674</c:v>
                </c:pt>
                <c:pt idx="886">
                  <c:v>23.6266670187314</c:v>
                </c:pt>
                <c:pt idx="887">
                  <c:v>23.6533336857955</c:v>
                </c:pt>
                <c:pt idx="888">
                  <c:v>23.6800003528595</c:v>
                </c:pt>
                <c:pt idx="889">
                  <c:v>23.7066670199235</c:v>
                </c:pt>
                <c:pt idx="890">
                  <c:v>23.7333336869876</c:v>
                </c:pt>
                <c:pt idx="891">
                  <c:v>23.7600003540516</c:v>
                </c:pt>
                <c:pt idx="892">
                  <c:v>23.7866670211156</c:v>
                </c:pt>
                <c:pt idx="893">
                  <c:v>23.8133336881797</c:v>
                </c:pt>
                <c:pt idx="894">
                  <c:v>23.8400003552437</c:v>
                </c:pt>
                <c:pt idx="895">
                  <c:v>23.8666670223077</c:v>
                </c:pt>
                <c:pt idx="896">
                  <c:v>23.8933336893717</c:v>
                </c:pt>
                <c:pt idx="897">
                  <c:v>23.9200003564358</c:v>
                </c:pt>
                <c:pt idx="898">
                  <c:v>23.9466670234998</c:v>
                </c:pt>
                <c:pt idx="899">
                  <c:v>23.9733336905638</c:v>
                </c:pt>
                <c:pt idx="900">
                  <c:v>24.0000003576279</c:v>
                </c:pt>
                <c:pt idx="901">
                  <c:v>24.0266670246919</c:v>
                </c:pt>
                <c:pt idx="902">
                  <c:v>24.0533336917559</c:v>
                </c:pt>
                <c:pt idx="903">
                  <c:v>24.08000035882</c:v>
                </c:pt>
                <c:pt idx="904">
                  <c:v>24.106667025884</c:v>
                </c:pt>
                <c:pt idx="905">
                  <c:v>24.133333692948</c:v>
                </c:pt>
                <c:pt idx="906">
                  <c:v>24.1600003600121</c:v>
                </c:pt>
                <c:pt idx="907">
                  <c:v>24.1866670270761</c:v>
                </c:pt>
                <c:pt idx="908">
                  <c:v>24.2133336941401</c:v>
                </c:pt>
                <c:pt idx="909">
                  <c:v>24.2400003612041</c:v>
                </c:pt>
                <c:pt idx="910">
                  <c:v>24.2666670282682</c:v>
                </c:pt>
                <c:pt idx="911">
                  <c:v>24.2933336953322</c:v>
                </c:pt>
                <c:pt idx="912">
                  <c:v>24.3200003623962</c:v>
                </c:pt>
                <c:pt idx="913">
                  <c:v>24.3466670294603</c:v>
                </c:pt>
                <c:pt idx="914">
                  <c:v>24.3733336965243</c:v>
                </c:pt>
                <c:pt idx="915">
                  <c:v>24.4000003635883</c:v>
                </c:pt>
                <c:pt idx="916">
                  <c:v>24.4266670306524</c:v>
                </c:pt>
                <c:pt idx="917">
                  <c:v>24.4533336977164</c:v>
                </c:pt>
                <c:pt idx="918">
                  <c:v>24.4800003647804</c:v>
                </c:pt>
                <c:pt idx="919">
                  <c:v>24.5066670318445</c:v>
                </c:pt>
                <c:pt idx="920">
                  <c:v>24.5333336989085</c:v>
                </c:pt>
                <c:pt idx="921">
                  <c:v>24.5600003659725</c:v>
                </c:pt>
                <c:pt idx="922">
                  <c:v>24.5866670330366</c:v>
                </c:pt>
                <c:pt idx="923">
                  <c:v>24.6133337001006</c:v>
                </c:pt>
                <c:pt idx="924">
                  <c:v>24.6400003671646</c:v>
                </c:pt>
                <c:pt idx="925">
                  <c:v>24.6666670342286</c:v>
                </c:pt>
                <c:pt idx="926">
                  <c:v>24.6933337012927</c:v>
                </c:pt>
                <c:pt idx="927">
                  <c:v>24.7200003683567</c:v>
                </c:pt>
                <c:pt idx="928">
                  <c:v>24.7466670354207</c:v>
                </c:pt>
                <c:pt idx="929">
                  <c:v>24.7733337024848</c:v>
                </c:pt>
                <c:pt idx="930">
                  <c:v>24.8000003695488</c:v>
                </c:pt>
                <c:pt idx="931">
                  <c:v>24.8266670366128</c:v>
                </c:pt>
                <c:pt idx="932">
                  <c:v>24.8533337036769</c:v>
                </c:pt>
                <c:pt idx="933">
                  <c:v>24.8800003707409</c:v>
                </c:pt>
                <c:pt idx="934">
                  <c:v>24.9066670378049</c:v>
                </c:pt>
                <c:pt idx="935">
                  <c:v>24.933333704869</c:v>
                </c:pt>
                <c:pt idx="936">
                  <c:v>24.960000371933</c:v>
                </c:pt>
                <c:pt idx="937">
                  <c:v>24.986667038997</c:v>
                </c:pt>
                <c:pt idx="938">
                  <c:v>25.013333706061</c:v>
                </c:pt>
                <c:pt idx="939">
                  <c:v>25.0400003731251</c:v>
                </c:pt>
                <c:pt idx="940">
                  <c:v>25.0666670401891</c:v>
                </c:pt>
                <c:pt idx="941">
                  <c:v>25.0933337072531</c:v>
                </c:pt>
                <c:pt idx="942">
                  <c:v>25.1200003743172</c:v>
                </c:pt>
                <c:pt idx="943">
                  <c:v>25.1466670413812</c:v>
                </c:pt>
                <c:pt idx="944">
                  <c:v>25.1733337084452</c:v>
                </c:pt>
                <c:pt idx="945">
                  <c:v>25.2000003755093</c:v>
                </c:pt>
                <c:pt idx="946">
                  <c:v>25.2266670425733</c:v>
                </c:pt>
                <c:pt idx="947">
                  <c:v>25.2533337096373</c:v>
                </c:pt>
                <c:pt idx="948">
                  <c:v>25.2800003767014</c:v>
                </c:pt>
                <c:pt idx="949">
                  <c:v>25.3066670437654</c:v>
                </c:pt>
                <c:pt idx="950">
                  <c:v>25.3333337108294</c:v>
                </c:pt>
                <c:pt idx="951">
                  <c:v>25.3600003778934</c:v>
                </c:pt>
                <c:pt idx="952">
                  <c:v>25.3866670449575</c:v>
                </c:pt>
                <c:pt idx="953">
                  <c:v>25.4133337120215</c:v>
                </c:pt>
                <c:pt idx="954">
                  <c:v>25.4400003790855</c:v>
                </c:pt>
                <c:pt idx="955">
                  <c:v>25.4666670461496</c:v>
                </c:pt>
                <c:pt idx="956">
                  <c:v>25.4933337132136</c:v>
                </c:pt>
                <c:pt idx="957">
                  <c:v>25.5200003802776</c:v>
                </c:pt>
                <c:pt idx="958">
                  <c:v>25.5466670473417</c:v>
                </c:pt>
                <c:pt idx="959">
                  <c:v>25.5733337144057</c:v>
                </c:pt>
                <c:pt idx="960">
                  <c:v>25.6000003814697</c:v>
                </c:pt>
                <c:pt idx="961">
                  <c:v>25.6266670485338</c:v>
                </c:pt>
                <c:pt idx="962">
                  <c:v>25.6533337155978</c:v>
                </c:pt>
                <c:pt idx="963">
                  <c:v>25.6800003826618</c:v>
                </c:pt>
                <c:pt idx="964">
                  <c:v>25.7066670497259</c:v>
                </c:pt>
                <c:pt idx="965">
                  <c:v>25.7333337167899</c:v>
                </c:pt>
                <c:pt idx="966">
                  <c:v>25.7600003838539</c:v>
                </c:pt>
                <c:pt idx="967">
                  <c:v>25.7866670509179</c:v>
                </c:pt>
                <c:pt idx="968">
                  <c:v>25.813333717982</c:v>
                </c:pt>
                <c:pt idx="969">
                  <c:v>25.840000385046</c:v>
                </c:pt>
                <c:pt idx="970">
                  <c:v>25.86666705211</c:v>
                </c:pt>
                <c:pt idx="971">
                  <c:v>25.8933337191741</c:v>
                </c:pt>
                <c:pt idx="972">
                  <c:v>25.9200003862381</c:v>
                </c:pt>
                <c:pt idx="973">
                  <c:v>25.9466670533021</c:v>
                </c:pt>
                <c:pt idx="974">
                  <c:v>25.9733337203662</c:v>
                </c:pt>
                <c:pt idx="975">
                  <c:v>26.0000003874302</c:v>
                </c:pt>
                <c:pt idx="976">
                  <c:v>26.0266670544942</c:v>
                </c:pt>
                <c:pt idx="977">
                  <c:v>26.0533337215583</c:v>
                </c:pt>
                <c:pt idx="978">
                  <c:v>26.0800003886223</c:v>
                </c:pt>
                <c:pt idx="979">
                  <c:v>26.1066670556863</c:v>
                </c:pt>
                <c:pt idx="980">
                  <c:v>26.1333337227503</c:v>
                </c:pt>
                <c:pt idx="981">
                  <c:v>26.1600003898144</c:v>
                </c:pt>
                <c:pt idx="982">
                  <c:v>26.1866670568784</c:v>
                </c:pt>
                <c:pt idx="983">
                  <c:v>26.2133337239424</c:v>
                </c:pt>
                <c:pt idx="984">
                  <c:v>26.2400003910065</c:v>
                </c:pt>
                <c:pt idx="985">
                  <c:v>26.2666670580705</c:v>
                </c:pt>
                <c:pt idx="986">
                  <c:v>26.2933337251345</c:v>
                </c:pt>
                <c:pt idx="987">
                  <c:v>26.3200003921986</c:v>
                </c:pt>
                <c:pt idx="988">
                  <c:v>26.3466670592626</c:v>
                </c:pt>
                <c:pt idx="989">
                  <c:v>26.3733337263266</c:v>
                </c:pt>
                <c:pt idx="990">
                  <c:v>26.4000003933907</c:v>
                </c:pt>
                <c:pt idx="991">
                  <c:v>26.4266670604547</c:v>
                </c:pt>
                <c:pt idx="992">
                  <c:v>26.4533337275187</c:v>
                </c:pt>
                <c:pt idx="993">
                  <c:v>26.4800003945827</c:v>
                </c:pt>
                <c:pt idx="994">
                  <c:v>26.5066670616468</c:v>
                </c:pt>
                <c:pt idx="995">
                  <c:v>26.5333337287108</c:v>
                </c:pt>
                <c:pt idx="996">
                  <c:v>26.5600003957748</c:v>
                </c:pt>
                <c:pt idx="997">
                  <c:v>26.5866670628389</c:v>
                </c:pt>
                <c:pt idx="998">
                  <c:v>26.6133337299029</c:v>
                </c:pt>
                <c:pt idx="999">
                  <c:v>26.6400003969669</c:v>
                </c:pt>
                <c:pt idx="1000">
                  <c:v>26.666667064031</c:v>
                </c:pt>
                <c:pt idx="1001">
                  <c:v>26.693333731095</c:v>
                </c:pt>
                <c:pt idx="1002">
                  <c:v>26.720000398159</c:v>
                </c:pt>
                <c:pt idx="1003">
                  <c:v>26.7466670652231</c:v>
                </c:pt>
                <c:pt idx="1004">
                  <c:v>26.7733337322871</c:v>
                </c:pt>
                <c:pt idx="1005">
                  <c:v>26.8000003993511</c:v>
                </c:pt>
                <c:pt idx="1006">
                  <c:v>26.8266670664152</c:v>
                </c:pt>
                <c:pt idx="1007">
                  <c:v>26.8533337334792</c:v>
                </c:pt>
                <c:pt idx="1008">
                  <c:v>26.8800004005432</c:v>
                </c:pt>
                <c:pt idx="1009">
                  <c:v>26.9066670676072</c:v>
                </c:pt>
                <c:pt idx="1010">
                  <c:v>26.9333337346713</c:v>
                </c:pt>
                <c:pt idx="1011">
                  <c:v>26.9600004017353</c:v>
                </c:pt>
                <c:pt idx="1012">
                  <c:v>26.9866670687993</c:v>
                </c:pt>
                <c:pt idx="1013">
                  <c:v>27.0133337358634</c:v>
                </c:pt>
                <c:pt idx="1014">
                  <c:v>27.0400004029274</c:v>
                </c:pt>
                <c:pt idx="1015">
                  <c:v>27.0666670699914</c:v>
                </c:pt>
                <c:pt idx="1016">
                  <c:v>27.0933337370555</c:v>
                </c:pt>
                <c:pt idx="1017">
                  <c:v>27.1200004041195</c:v>
                </c:pt>
                <c:pt idx="1018">
                  <c:v>27.1466670711835</c:v>
                </c:pt>
                <c:pt idx="1019">
                  <c:v>27.1733337382476</c:v>
                </c:pt>
                <c:pt idx="1020">
                  <c:v>27.2000004053116</c:v>
                </c:pt>
                <c:pt idx="1021">
                  <c:v>27.2266670723756</c:v>
                </c:pt>
                <c:pt idx="1022">
                  <c:v>27.2533337394396</c:v>
                </c:pt>
                <c:pt idx="1023">
                  <c:v>27.2800004065037</c:v>
                </c:pt>
                <c:pt idx="1024">
                  <c:v>27.3066670735677</c:v>
                </c:pt>
                <c:pt idx="1025">
                  <c:v>27.3333337406317</c:v>
                </c:pt>
                <c:pt idx="1026">
                  <c:v>27.3600004076958</c:v>
                </c:pt>
                <c:pt idx="1027">
                  <c:v>27.3866670747598</c:v>
                </c:pt>
                <c:pt idx="1028">
                  <c:v>27.4133337418238</c:v>
                </c:pt>
                <c:pt idx="1029">
                  <c:v>27.4400004088879</c:v>
                </c:pt>
                <c:pt idx="1030">
                  <c:v>27.4666670759519</c:v>
                </c:pt>
                <c:pt idx="1031">
                  <c:v>27.4933337430159</c:v>
                </c:pt>
                <c:pt idx="1032">
                  <c:v>27.52000041008</c:v>
                </c:pt>
                <c:pt idx="1033">
                  <c:v>27.546667077144</c:v>
                </c:pt>
                <c:pt idx="1034">
                  <c:v>27.573333744208</c:v>
                </c:pt>
                <c:pt idx="1035">
                  <c:v>27.600000411272</c:v>
                </c:pt>
                <c:pt idx="1036">
                  <c:v>27.6266670783361</c:v>
                </c:pt>
                <c:pt idx="1037">
                  <c:v>27.6533337454001</c:v>
                </c:pt>
                <c:pt idx="1038">
                  <c:v>27.6800004124641</c:v>
                </c:pt>
                <c:pt idx="1039">
                  <c:v>27.7066670795282</c:v>
                </c:pt>
                <c:pt idx="1040">
                  <c:v>27.7333337465922</c:v>
                </c:pt>
                <c:pt idx="1041">
                  <c:v>27.7600004136562</c:v>
                </c:pt>
                <c:pt idx="1042">
                  <c:v>27.7866670807203</c:v>
                </c:pt>
                <c:pt idx="1043">
                  <c:v>27.8133337477843</c:v>
                </c:pt>
                <c:pt idx="1044">
                  <c:v>27.8400004148483</c:v>
                </c:pt>
                <c:pt idx="1045">
                  <c:v>27.8666670819124</c:v>
                </c:pt>
                <c:pt idx="1046">
                  <c:v>27.8933337489764</c:v>
                </c:pt>
                <c:pt idx="1047">
                  <c:v>27.9200004160404</c:v>
                </c:pt>
                <c:pt idx="1048">
                  <c:v>27.9466670831045</c:v>
                </c:pt>
                <c:pt idx="1049">
                  <c:v>27.9733337501685</c:v>
                </c:pt>
                <c:pt idx="1050">
                  <c:v>28.0000004172325</c:v>
                </c:pt>
                <c:pt idx="1051">
                  <c:v>28.0266670842965</c:v>
                </c:pt>
                <c:pt idx="1052">
                  <c:v>28.0533337513606</c:v>
                </c:pt>
                <c:pt idx="1053">
                  <c:v>28.0800004184246</c:v>
                </c:pt>
                <c:pt idx="1054">
                  <c:v>28.1066670854886</c:v>
                </c:pt>
                <c:pt idx="1055">
                  <c:v>28.1333337525527</c:v>
                </c:pt>
                <c:pt idx="1056">
                  <c:v>28.1600004196167</c:v>
                </c:pt>
                <c:pt idx="1057">
                  <c:v>28.1866670866807</c:v>
                </c:pt>
                <c:pt idx="1058">
                  <c:v>28.2133337537448</c:v>
                </c:pt>
                <c:pt idx="1059">
                  <c:v>28.2400004208088</c:v>
                </c:pt>
                <c:pt idx="1060">
                  <c:v>28.2666670878728</c:v>
                </c:pt>
                <c:pt idx="1061">
                  <c:v>28.2933337549369</c:v>
                </c:pt>
                <c:pt idx="1062">
                  <c:v>28.3200004220009</c:v>
                </c:pt>
                <c:pt idx="1063">
                  <c:v>28.3466670890649</c:v>
                </c:pt>
                <c:pt idx="1064">
                  <c:v>28.3733337561289</c:v>
                </c:pt>
                <c:pt idx="1065">
                  <c:v>28.400000423193</c:v>
                </c:pt>
                <c:pt idx="1066">
                  <c:v>28.426667090257</c:v>
                </c:pt>
                <c:pt idx="1067">
                  <c:v>28.453333757321</c:v>
                </c:pt>
                <c:pt idx="1068">
                  <c:v>28.4800004243851</c:v>
                </c:pt>
                <c:pt idx="1069">
                  <c:v>28.5066670914491</c:v>
                </c:pt>
                <c:pt idx="1070">
                  <c:v>28.5333337585131</c:v>
                </c:pt>
                <c:pt idx="1071">
                  <c:v>28.5600004255772</c:v>
                </c:pt>
                <c:pt idx="1072">
                  <c:v>28.5866670926412</c:v>
                </c:pt>
                <c:pt idx="1073">
                  <c:v>28.6133337597052</c:v>
                </c:pt>
                <c:pt idx="1074">
                  <c:v>28.6400004267693</c:v>
                </c:pt>
                <c:pt idx="1075">
                  <c:v>28.6666670938333</c:v>
                </c:pt>
                <c:pt idx="1076">
                  <c:v>28.6933337608973</c:v>
                </c:pt>
                <c:pt idx="1077">
                  <c:v>28.7200004279613</c:v>
                </c:pt>
                <c:pt idx="1078">
                  <c:v>28.7466670950254</c:v>
                </c:pt>
                <c:pt idx="1079">
                  <c:v>28.7733337620894</c:v>
                </c:pt>
                <c:pt idx="1080">
                  <c:v>28.8000004291534</c:v>
                </c:pt>
                <c:pt idx="1081">
                  <c:v>28.8266670962175</c:v>
                </c:pt>
                <c:pt idx="1082">
                  <c:v>28.8533337632815</c:v>
                </c:pt>
                <c:pt idx="1083">
                  <c:v>28.8800004303455</c:v>
                </c:pt>
                <c:pt idx="1084">
                  <c:v>28.9066670974096</c:v>
                </c:pt>
                <c:pt idx="1085">
                  <c:v>28.9333337644736</c:v>
                </c:pt>
                <c:pt idx="1086">
                  <c:v>28.9600004315376</c:v>
                </c:pt>
                <c:pt idx="1087">
                  <c:v>28.9866670986017</c:v>
                </c:pt>
                <c:pt idx="1088">
                  <c:v>29.0133337656657</c:v>
                </c:pt>
                <c:pt idx="1089">
                  <c:v>29.0400004327297</c:v>
                </c:pt>
                <c:pt idx="1090">
                  <c:v>29.0666670997938</c:v>
                </c:pt>
                <c:pt idx="1091">
                  <c:v>29.0933337668578</c:v>
                </c:pt>
                <c:pt idx="1092">
                  <c:v>29.1200004339218</c:v>
                </c:pt>
                <c:pt idx="1093">
                  <c:v>29.1466671009858</c:v>
                </c:pt>
                <c:pt idx="1094">
                  <c:v>29.1733337680499</c:v>
                </c:pt>
                <c:pt idx="1095">
                  <c:v>29.2000004351139</c:v>
                </c:pt>
                <c:pt idx="1096">
                  <c:v>29.2266671021779</c:v>
                </c:pt>
                <c:pt idx="1097">
                  <c:v>29.253333769242</c:v>
                </c:pt>
                <c:pt idx="1098">
                  <c:v>29.280000436306</c:v>
                </c:pt>
                <c:pt idx="1099">
                  <c:v>29.30666710337</c:v>
                </c:pt>
                <c:pt idx="1100">
                  <c:v>29.3333337704341</c:v>
                </c:pt>
                <c:pt idx="1101">
                  <c:v>29.3600004374981</c:v>
                </c:pt>
                <c:pt idx="1102">
                  <c:v>29.3866671045621</c:v>
                </c:pt>
                <c:pt idx="1103">
                  <c:v>29.4133337716262</c:v>
                </c:pt>
                <c:pt idx="1104">
                  <c:v>29.4400004386902</c:v>
                </c:pt>
                <c:pt idx="1105">
                  <c:v>29.4666671057542</c:v>
                </c:pt>
                <c:pt idx="1106">
                  <c:v>29.4933337728182</c:v>
                </c:pt>
                <c:pt idx="1107">
                  <c:v>29.5200004398823</c:v>
                </c:pt>
                <c:pt idx="1108">
                  <c:v>29.5466671069463</c:v>
                </c:pt>
                <c:pt idx="1109">
                  <c:v>29.5733337740103</c:v>
                </c:pt>
                <c:pt idx="1110">
                  <c:v>29.6000004410744</c:v>
                </c:pt>
                <c:pt idx="1111">
                  <c:v>29.6266671081384</c:v>
                </c:pt>
                <c:pt idx="1112">
                  <c:v>29.6533337752024</c:v>
                </c:pt>
                <c:pt idx="1113">
                  <c:v>29.6800004422665</c:v>
                </c:pt>
                <c:pt idx="1114">
                  <c:v>29.7066671093305</c:v>
                </c:pt>
                <c:pt idx="1115">
                  <c:v>29.7333337763945</c:v>
                </c:pt>
                <c:pt idx="1116">
                  <c:v>29.7600004434586</c:v>
                </c:pt>
                <c:pt idx="1117">
                  <c:v>29.7866671105226</c:v>
                </c:pt>
                <c:pt idx="1118">
                  <c:v>29.8133337775866</c:v>
                </c:pt>
                <c:pt idx="1119">
                  <c:v>29.8400004446507</c:v>
                </c:pt>
                <c:pt idx="1120">
                  <c:v>29.8666671117147</c:v>
                </c:pt>
                <c:pt idx="1121">
                  <c:v>29.8933337787787</c:v>
                </c:pt>
                <c:pt idx="1122">
                  <c:v>29.9200004458427</c:v>
                </c:pt>
                <c:pt idx="1123">
                  <c:v>29.9466671129068</c:v>
                </c:pt>
                <c:pt idx="1124">
                  <c:v>29.9733337799708</c:v>
                </c:pt>
                <c:pt idx="1125">
                  <c:v>30.0000004470348</c:v>
                </c:pt>
                <c:pt idx="1126">
                  <c:v>30.0266671140989</c:v>
                </c:pt>
                <c:pt idx="1127">
                  <c:v>30.0533337811629</c:v>
                </c:pt>
                <c:pt idx="1128">
                  <c:v>30.0800004482269</c:v>
                </c:pt>
                <c:pt idx="1129">
                  <c:v>30.106667115291</c:v>
                </c:pt>
                <c:pt idx="1130">
                  <c:v>30.133333782355</c:v>
                </c:pt>
                <c:pt idx="1131">
                  <c:v>30.160000449419</c:v>
                </c:pt>
                <c:pt idx="1132">
                  <c:v>30.1866671164831</c:v>
                </c:pt>
                <c:pt idx="1133">
                  <c:v>30.2133337835471</c:v>
                </c:pt>
                <c:pt idx="1134">
                  <c:v>30.2400004506111</c:v>
                </c:pt>
                <c:pt idx="1135">
                  <c:v>30.2666671176751</c:v>
                </c:pt>
                <c:pt idx="1136">
                  <c:v>30.2933337847392</c:v>
                </c:pt>
                <c:pt idx="1137">
                  <c:v>30.3200004518032</c:v>
                </c:pt>
                <c:pt idx="1138">
                  <c:v>30.3466671188672</c:v>
                </c:pt>
                <c:pt idx="1139">
                  <c:v>30.3733337859313</c:v>
                </c:pt>
                <c:pt idx="1140">
                  <c:v>30.4000004529953</c:v>
                </c:pt>
                <c:pt idx="1141">
                  <c:v>30.4266671200593</c:v>
                </c:pt>
                <c:pt idx="1142">
                  <c:v>30.4533337871234</c:v>
                </c:pt>
                <c:pt idx="1143">
                  <c:v>30.4800004541874</c:v>
                </c:pt>
                <c:pt idx="1144">
                  <c:v>30.5066671212514</c:v>
                </c:pt>
                <c:pt idx="1145">
                  <c:v>30.5333337883155</c:v>
                </c:pt>
                <c:pt idx="1146">
                  <c:v>30.5600004553795</c:v>
                </c:pt>
                <c:pt idx="1147">
                  <c:v>30.5866671224435</c:v>
                </c:pt>
                <c:pt idx="1148">
                  <c:v>30.6133337895075</c:v>
                </c:pt>
                <c:pt idx="1149">
                  <c:v>30.6400004565716</c:v>
                </c:pt>
                <c:pt idx="1150">
                  <c:v>30.6666671236356</c:v>
                </c:pt>
                <c:pt idx="1151">
                  <c:v>30.6933337906996</c:v>
                </c:pt>
                <c:pt idx="1152">
                  <c:v>30.7200004577637</c:v>
                </c:pt>
                <c:pt idx="1153">
                  <c:v>30.7466671248277</c:v>
                </c:pt>
                <c:pt idx="1154">
                  <c:v>30.7733337918917</c:v>
                </c:pt>
                <c:pt idx="1155">
                  <c:v>30.8000004589558</c:v>
                </c:pt>
                <c:pt idx="1156">
                  <c:v>30.8266671260198</c:v>
                </c:pt>
                <c:pt idx="1157">
                  <c:v>30.8533337930838</c:v>
                </c:pt>
                <c:pt idx="1158">
                  <c:v>30.8800004601479</c:v>
                </c:pt>
                <c:pt idx="1159">
                  <c:v>30.9066671272119</c:v>
                </c:pt>
                <c:pt idx="1160">
                  <c:v>30.9333337942759</c:v>
                </c:pt>
                <c:pt idx="1161">
                  <c:v>30.96000046134</c:v>
                </c:pt>
                <c:pt idx="1162">
                  <c:v>30.986667128404</c:v>
                </c:pt>
                <c:pt idx="1163">
                  <c:v>31.013333795468</c:v>
                </c:pt>
                <c:pt idx="1164">
                  <c:v>31.040000462532</c:v>
                </c:pt>
                <c:pt idx="1165">
                  <c:v>31.0666671295961</c:v>
                </c:pt>
                <c:pt idx="1166">
                  <c:v>31.0933337966601</c:v>
                </c:pt>
                <c:pt idx="1167">
                  <c:v>31.1200004637241</c:v>
                </c:pt>
                <c:pt idx="1168">
                  <c:v>31.1466671307882</c:v>
                </c:pt>
                <c:pt idx="1169">
                  <c:v>31.1733337978522</c:v>
                </c:pt>
                <c:pt idx="1170">
                  <c:v>31.2000004649162</c:v>
                </c:pt>
                <c:pt idx="1171">
                  <c:v>31.2266671319803</c:v>
                </c:pt>
                <c:pt idx="1172">
                  <c:v>31.2533337990443</c:v>
                </c:pt>
                <c:pt idx="1173">
                  <c:v>31.2800004661083</c:v>
                </c:pt>
                <c:pt idx="1174">
                  <c:v>31.3066671331724</c:v>
                </c:pt>
                <c:pt idx="1175">
                  <c:v>31.3333338002364</c:v>
                </c:pt>
                <c:pt idx="1176">
                  <c:v>31.3600004673004</c:v>
                </c:pt>
                <c:pt idx="1177">
                  <c:v>31.3866671343644</c:v>
                </c:pt>
                <c:pt idx="1178">
                  <c:v>31.4133338014285</c:v>
                </c:pt>
                <c:pt idx="1179">
                  <c:v>31.4400004684925</c:v>
                </c:pt>
                <c:pt idx="1180">
                  <c:v>31.4666671355565</c:v>
                </c:pt>
                <c:pt idx="1181">
                  <c:v>31.4933338026206</c:v>
                </c:pt>
                <c:pt idx="1182">
                  <c:v>31.5200004696846</c:v>
                </c:pt>
                <c:pt idx="1183">
                  <c:v>31.5466671367486</c:v>
                </c:pt>
                <c:pt idx="1184">
                  <c:v>31.5733338038127</c:v>
                </c:pt>
                <c:pt idx="1185">
                  <c:v>31.6000004708767</c:v>
                </c:pt>
                <c:pt idx="1186">
                  <c:v>31.6266671379407</c:v>
                </c:pt>
                <c:pt idx="1187">
                  <c:v>31.6533338050048</c:v>
                </c:pt>
                <c:pt idx="1188">
                  <c:v>31.6800004720688</c:v>
                </c:pt>
                <c:pt idx="1189">
                  <c:v>31.7066671391328</c:v>
                </c:pt>
                <c:pt idx="1190">
                  <c:v>31.7333338061968</c:v>
                </c:pt>
                <c:pt idx="1191">
                  <c:v>31.7600004732609</c:v>
                </c:pt>
                <c:pt idx="1192">
                  <c:v>31.7866671403249</c:v>
                </c:pt>
                <c:pt idx="1193">
                  <c:v>31.8133338073889</c:v>
                </c:pt>
                <c:pt idx="1194">
                  <c:v>31.840000474453</c:v>
                </c:pt>
                <c:pt idx="1195">
                  <c:v>31.866667141517</c:v>
                </c:pt>
                <c:pt idx="1196">
                  <c:v>31.893333808581</c:v>
                </c:pt>
                <c:pt idx="1197">
                  <c:v>31.9200004756451</c:v>
                </c:pt>
                <c:pt idx="1198">
                  <c:v>31.9466671427091</c:v>
                </c:pt>
                <c:pt idx="1199">
                  <c:v>31.9733338097731</c:v>
                </c:pt>
                <c:pt idx="1200">
                  <c:v>32.0000004768372</c:v>
                </c:pt>
                <c:pt idx="1201">
                  <c:v>32.0266671439012</c:v>
                </c:pt>
                <c:pt idx="1202">
                  <c:v>32.0533338109652</c:v>
                </c:pt>
                <c:pt idx="1203">
                  <c:v>32.0800004780293</c:v>
                </c:pt>
                <c:pt idx="1204">
                  <c:v>32.1066671450933</c:v>
                </c:pt>
                <c:pt idx="1205">
                  <c:v>32.1333338121573</c:v>
                </c:pt>
                <c:pt idx="1206">
                  <c:v>32.1600004792213</c:v>
                </c:pt>
                <c:pt idx="1207">
                  <c:v>32.1866671462854</c:v>
                </c:pt>
                <c:pt idx="1208">
                  <c:v>32.2133338133494</c:v>
                </c:pt>
                <c:pt idx="1209">
                  <c:v>32.2400004804134</c:v>
                </c:pt>
                <c:pt idx="1210">
                  <c:v>32.2666671474775</c:v>
                </c:pt>
                <c:pt idx="1211">
                  <c:v>32.2933338145415</c:v>
                </c:pt>
                <c:pt idx="1212">
                  <c:v>32.3200004816055</c:v>
                </c:pt>
                <c:pt idx="1213">
                  <c:v>32.3466671486696</c:v>
                </c:pt>
                <c:pt idx="1214">
                  <c:v>32.3733338157336</c:v>
                </c:pt>
                <c:pt idx="1215">
                  <c:v>32.4000004827976</c:v>
                </c:pt>
                <c:pt idx="1216">
                  <c:v>32.4266671498617</c:v>
                </c:pt>
                <c:pt idx="1217">
                  <c:v>32.4533338169257</c:v>
                </c:pt>
                <c:pt idx="1218">
                  <c:v>32.4800004839897</c:v>
                </c:pt>
                <c:pt idx="1219">
                  <c:v>32.5066671510537</c:v>
                </c:pt>
                <c:pt idx="1220">
                  <c:v>32.5333338181178</c:v>
                </c:pt>
                <c:pt idx="1221">
                  <c:v>32.5600004851818</c:v>
                </c:pt>
                <c:pt idx="1222">
                  <c:v>32.5866671522458</c:v>
                </c:pt>
                <c:pt idx="1223">
                  <c:v>32.6133338193099</c:v>
                </c:pt>
                <c:pt idx="1224">
                  <c:v>32.6400004863739</c:v>
                </c:pt>
                <c:pt idx="1225">
                  <c:v>32.6666671534379</c:v>
                </c:pt>
                <c:pt idx="1226">
                  <c:v>32.693333820502</c:v>
                </c:pt>
                <c:pt idx="1227">
                  <c:v>32.720000487566</c:v>
                </c:pt>
                <c:pt idx="1228">
                  <c:v>32.74666715463</c:v>
                </c:pt>
                <c:pt idx="1229">
                  <c:v>32.7733338216941</c:v>
                </c:pt>
                <c:pt idx="1230">
                  <c:v>32.8000004887581</c:v>
                </c:pt>
                <c:pt idx="1231">
                  <c:v>32.8266671558221</c:v>
                </c:pt>
                <c:pt idx="1232">
                  <c:v>32.8533338228861</c:v>
                </c:pt>
                <c:pt idx="1233">
                  <c:v>32.8800004899502</c:v>
                </c:pt>
                <c:pt idx="1234">
                  <c:v>32.9066671570142</c:v>
                </c:pt>
                <c:pt idx="1235">
                  <c:v>32.9333338240782</c:v>
                </c:pt>
                <c:pt idx="1236">
                  <c:v>32.9600004911423</c:v>
                </c:pt>
                <c:pt idx="1237">
                  <c:v>32.9866671582063</c:v>
                </c:pt>
                <c:pt idx="1238">
                  <c:v>33.0133338252703</c:v>
                </c:pt>
                <c:pt idx="1239">
                  <c:v>33.0400004923344</c:v>
                </c:pt>
                <c:pt idx="1240">
                  <c:v>33.0666671593984</c:v>
                </c:pt>
                <c:pt idx="1241">
                  <c:v>33.0933338264624</c:v>
                </c:pt>
                <c:pt idx="1242">
                  <c:v>33.1200004935265</c:v>
                </c:pt>
                <c:pt idx="1243">
                  <c:v>33.1466671605905</c:v>
                </c:pt>
                <c:pt idx="1244">
                  <c:v>33.1733338276545</c:v>
                </c:pt>
                <c:pt idx="1245">
                  <c:v>33.2000004947186</c:v>
                </c:pt>
                <c:pt idx="1246">
                  <c:v>33.2266671617826</c:v>
                </c:pt>
                <c:pt idx="1247">
                  <c:v>33.2533338288466</c:v>
                </c:pt>
                <c:pt idx="1248">
                  <c:v>33.2800004959106</c:v>
                </c:pt>
                <c:pt idx="1249">
                  <c:v>33.3066671629747</c:v>
                </c:pt>
                <c:pt idx="1250">
                  <c:v>33.3333338300387</c:v>
                </c:pt>
                <c:pt idx="1251">
                  <c:v>33.3600004971027</c:v>
                </c:pt>
                <c:pt idx="1252">
                  <c:v>33.3866671641668</c:v>
                </c:pt>
                <c:pt idx="1253">
                  <c:v>33.4133338312308</c:v>
                </c:pt>
                <c:pt idx="1254">
                  <c:v>33.4400004982948</c:v>
                </c:pt>
                <c:pt idx="1255">
                  <c:v>33.4666671653589</c:v>
                </c:pt>
                <c:pt idx="1256">
                  <c:v>33.4933338324229</c:v>
                </c:pt>
                <c:pt idx="1257">
                  <c:v>33.5200004994869</c:v>
                </c:pt>
                <c:pt idx="1258">
                  <c:v>33.546667166551</c:v>
                </c:pt>
                <c:pt idx="1259">
                  <c:v>33.573333833615</c:v>
                </c:pt>
                <c:pt idx="1260">
                  <c:v>33.600000500679</c:v>
                </c:pt>
                <c:pt idx="1261">
                  <c:v>33.6266671677431</c:v>
                </c:pt>
                <c:pt idx="1262">
                  <c:v>33.6533338348071</c:v>
                </c:pt>
                <c:pt idx="1263">
                  <c:v>33.6800005018711</c:v>
                </c:pt>
                <c:pt idx="1264">
                  <c:v>33.7066671689351</c:v>
                </c:pt>
                <c:pt idx="1265">
                  <c:v>33.7333338359992</c:v>
                </c:pt>
                <c:pt idx="1266">
                  <c:v>33.7600005030632</c:v>
                </c:pt>
                <c:pt idx="1267">
                  <c:v>33.7866671701272</c:v>
                </c:pt>
                <c:pt idx="1268">
                  <c:v>33.8133338371913</c:v>
                </c:pt>
                <c:pt idx="1269">
                  <c:v>33.8400005042553</c:v>
                </c:pt>
                <c:pt idx="1270">
                  <c:v>33.8666671713193</c:v>
                </c:pt>
                <c:pt idx="1271">
                  <c:v>33.8933338383834</c:v>
                </c:pt>
                <c:pt idx="1272">
                  <c:v>33.9200005054474</c:v>
                </c:pt>
                <c:pt idx="1273">
                  <c:v>33.9466671725114</c:v>
                </c:pt>
                <c:pt idx="1274">
                  <c:v>33.9733338395755</c:v>
                </c:pt>
                <c:pt idx="1275">
                  <c:v>34.0000005066395</c:v>
                </c:pt>
                <c:pt idx="1276">
                  <c:v>34.0266671737035</c:v>
                </c:pt>
                <c:pt idx="1277">
                  <c:v>34.0533338407675</c:v>
                </c:pt>
                <c:pt idx="1278">
                  <c:v>34.0800005078316</c:v>
                </c:pt>
                <c:pt idx="1279">
                  <c:v>34.1066671748956</c:v>
                </c:pt>
                <c:pt idx="1280">
                  <c:v>34.1333338419596</c:v>
                </c:pt>
                <c:pt idx="1281">
                  <c:v>34.1600005090237</c:v>
                </c:pt>
                <c:pt idx="1282">
                  <c:v>34.1866671760877</c:v>
                </c:pt>
                <c:pt idx="1283">
                  <c:v>34.2133338431517</c:v>
                </c:pt>
                <c:pt idx="1284">
                  <c:v>34.2400005102158</c:v>
                </c:pt>
                <c:pt idx="1285">
                  <c:v>34.2666671772798</c:v>
                </c:pt>
                <c:pt idx="1286">
                  <c:v>34.2933338443438</c:v>
                </c:pt>
                <c:pt idx="1287">
                  <c:v>34.3200005114079</c:v>
                </c:pt>
                <c:pt idx="1288">
                  <c:v>34.3466671784719</c:v>
                </c:pt>
                <c:pt idx="1289">
                  <c:v>34.3733338455359</c:v>
                </c:pt>
                <c:pt idx="1290">
                  <c:v>34.4000005125999</c:v>
                </c:pt>
                <c:pt idx="1291">
                  <c:v>34.426667179664</c:v>
                </c:pt>
                <c:pt idx="1292">
                  <c:v>34.453333846728</c:v>
                </c:pt>
                <c:pt idx="1293">
                  <c:v>34.480000513792</c:v>
                </c:pt>
                <c:pt idx="1294">
                  <c:v>34.5066671808561</c:v>
                </c:pt>
                <c:pt idx="1295">
                  <c:v>34.5333338479201</c:v>
                </c:pt>
                <c:pt idx="1296">
                  <c:v>34.5600005149841</c:v>
                </c:pt>
                <c:pt idx="1297">
                  <c:v>34.5866671820482</c:v>
                </c:pt>
                <c:pt idx="1298">
                  <c:v>34.6133338491122</c:v>
                </c:pt>
                <c:pt idx="1299">
                  <c:v>34.6400005161762</c:v>
                </c:pt>
                <c:pt idx="1300">
                  <c:v>34.6666671832403</c:v>
                </c:pt>
                <c:pt idx="1301">
                  <c:v>34.6933338503043</c:v>
                </c:pt>
                <c:pt idx="1302">
                  <c:v>34.7200005173683</c:v>
                </c:pt>
                <c:pt idx="1303">
                  <c:v>34.7466671844323</c:v>
                </c:pt>
                <c:pt idx="1304">
                  <c:v>34.7733338514964</c:v>
                </c:pt>
                <c:pt idx="1305">
                  <c:v>34.8000005185604</c:v>
                </c:pt>
                <c:pt idx="1306">
                  <c:v>34.8266671856244</c:v>
                </c:pt>
                <c:pt idx="1307">
                  <c:v>34.8533338526885</c:v>
                </c:pt>
                <c:pt idx="1308">
                  <c:v>34.8800005197525</c:v>
                </c:pt>
                <c:pt idx="1309">
                  <c:v>34.9066671868165</c:v>
                </c:pt>
                <c:pt idx="1310">
                  <c:v>34.9333338538806</c:v>
                </c:pt>
                <c:pt idx="1311">
                  <c:v>34.9600005209446</c:v>
                </c:pt>
                <c:pt idx="1312">
                  <c:v>34.9866671880086</c:v>
                </c:pt>
                <c:pt idx="1313">
                  <c:v>35.0133338550727</c:v>
                </c:pt>
                <c:pt idx="1314">
                  <c:v>35.0400005221367</c:v>
                </c:pt>
                <c:pt idx="1315">
                  <c:v>35.0666671892007</c:v>
                </c:pt>
                <c:pt idx="1316">
                  <c:v>35.0933338562647</c:v>
                </c:pt>
                <c:pt idx="1317">
                  <c:v>35.1200005233288</c:v>
                </c:pt>
                <c:pt idx="1318">
                  <c:v>35.1466671903928</c:v>
                </c:pt>
                <c:pt idx="1319">
                  <c:v>35.1733338574568</c:v>
                </c:pt>
                <c:pt idx="1320">
                  <c:v>35.2000005245209</c:v>
                </c:pt>
                <c:pt idx="1321">
                  <c:v>35.2266671915849</c:v>
                </c:pt>
                <c:pt idx="1322">
                  <c:v>35.2533338586489</c:v>
                </c:pt>
                <c:pt idx="1323">
                  <c:v>35.280000525713</c:v>
                </c:pt>
                <c:pt idx="1324">
                  <c:v>35.306667192777</c:v>
                </c:pt>
                <c:pt idx="1325">
                  <c:v>35.333333859841</c:v>
                </c:pt>
                <c:pt idx="1326">
                  <c:v>35.3600005269051</c:v>
                </c:pt>
                <c:pt idx="1327">
                  <c:v>35.3866671939691</c:v>
                </c:pt>
                <c:pt idx="1328">
                  <c:v>35.4133338610331</c:v>
                </c:pt>
                <c:pt idx="1329">
                  <c:v>35.4400005280972</c:v>
                </c:pt>
                <c:pt idx="1330">
                  <c:v>35.4666671951612</c:v>
                </c:pt>
                <c:pt idx="1331">
                  <c:v>35.4933338622252</c:v>
                </c:pt>
                <c:pt idx="1332">
                  <c:v>35.5200005292892</c:v>
                </c:pt>
                <c:pt idx="1333">
                  <c:v>35.5466671963533</c:v>
                </c:pt>
                <c:pt idx="1334">
                  <c:v>35.5733338634173</c:v>
                </c:pt>
                <c:pt idx="1335">
                  <c:v>35.6000005304813</c:v>
                </c:pt>
                <c:pt idx="1336">
                  <c:v>35.6266671975454</c:v>
                </c:pt>
                <c:pt idx="1337">
                  <c:v>35.6533338646094</c:v>
                </c:pt>
                <c:pt idx="1338">
                  <c:v>35.6800005316734</c:v>
                </c:pt>
                <c:pt idx="1339">
                  <c:v>35.7066671987375</c:v>
                </c:pt>
                <c:pt idx="1340">
                  <c:v>35.7333338658015</c:v>
                </c:pt>
                <c:pt idx="1341">
                  <c:v>35.7600005328655</c:v>
                </c:pt>
                <c:pt idx="1342">
                  <c:v>35.7866671999296</c:v>
                </c:pt>
                <c:pt idx="1343">
                  <c:v>35.8133338669936</c:v>
                </c:pt>
                <c:pt idx="1344">
                  <c:v>35.8400005340576</c:v>
                </c:pt>
                <c:pt idx="1345">
                  <c:v>35.8666672011217</c:v>
                </c:pt>
                <c:pt idx="1346">
                  <c:v>35.8933338681857</c:v>
                </c:pt>
                <c:pt idx="1347">
                  <c:v>35.9200005352497</c:v>
                </c:pt>
                <c:pt idx="1348">
                  <c:v>35.9466672023137</c:v>
                </c:pt>
                <c:pt idx="1349">
                  <c:v>35.9733338693778</c:v>
                </c:pt>
                <c:pt idx="1350">
                  <c:v>36.0000005364418</c:v>
                </c:pt>
                <c:pt idx="1351">
                  <c:v>36.0266672035058</c:v>
                </c:pt>
                <c:pt idx="1352">
                  <c:v>36.0533338705699</c:v>
                </c:pt>
                <c:pt idx="1353">
                  <c:v>36.0800005376339</c:v>
                </c:pt>
                <c:pt idx="1354">
                  <c:v>36.1066672046979</c:v>
                </c:pt>
                <c:pt idx="1355">
                  <c:v>36.133333871762</c:v>
                </c:pt>
                <c:pt idx="1356">
                  <c:v>36.160000538826</c:v>
                </c:pt>
                <c:pt idx="1357">
                  <c:v>36.18666720589</c:v>
                </c:pt>
                <c:pt idx="1358">
                  <c:v>36.2133338729541</c:v>
                </c:pt>
                <c:pt idx="1359">
                  <c:v>36.2400005400181</c:v>
                </c:pt>
                <c:pt idx="1360">
                  <c:v>36.2666672070821</c:v>
                </c:pt>
                <c:pt idx="1361">
                  <c:v>36.2933338741461</c:v>
                </c:pt>
                <c:pt idx="1362">
                  <c:v>36.3200005412102</c:v>
                </c:pt>
                <c:pt idx="1363">
                  <c:v>36.3466672082742</c:v>
                </c:pt>
                <c:pt idx="1364">
                  <c:v>36.3733338753382</c:v>
                </c:pt>
                <c:pt idx="1365">
                  <c:v>36.4000005424023</c:v>
                </c:pt>
                <c:pt idx="1366">
                  <c:v>36.4266672094663</c:v>
                </c:pt>
                <c:pt idx="1367">
                  <c:v>36.4533338765303</c:v>
                </c:pt>
                <c:pt idx="1368">
                  <c:v>36.4800005435944</c:v>
                </c:pt>
                <c:pt idx="1369">
                  <c:v>36.5066672106584</c:v>
                </c:pt>
                <c:pt idx="1370">
                  <c:v>36.5333338777224</c:v>
                </c:pt>
                <c:pt idx="1371">
                  <c:v>36.5600005447865</c:v>
                </c:pt>
                <c:pt idx="1372">
                  <c:v>36.5866672118505</c:v>
                </c:pt>
                <c:pt idx="1373">
                  <c:v>36.6133338789145</c:v>
                </c:pt>
                <c:pt idx="1374">
                  <c:v>36.6400005459785</c:v>
                </c:pt>
                <c:pt idx="1375">
                  <c:v>36.6666672130426</c:v>
                </c:pt>
                <c:pt idx="1376">
                  <c:v>36.6933338801066</c:v>
                </c:pt>
                <c:pt idx="1377">
                  <c:v>36.7200005471706</c:v>
                </c:pt>
                <c:pt idx="1378">
                  <c:v>36.7466672142347</c:v>
                </c:pt>
                <c:pt idx="1379">
                  <c:v>36.7733338812987</c:v>
                </c:pt>
                <c:pt idx="1380">
                  <c:v>36.8000005483627</c:v>
                </c:pt>
                <c:pt idx="1381">
                  <c:v>36.8266672154268</c:v>
                </c:pt>
                <c:pt idx="1382">
                  <c:v>36.8533338824908</c:v>
                </c:pt>
                <c:pt idx="1383">
                  <c:v>36.8800005495548</c:v>
                </c:pt>
                <c:pt idx="1384">
                  <c:v>36.9066672166189</c:v>
                </c:pt>
                <c:pt idx="1385">
                  <c:v>36.9333338836829</c:v>
                </c:pt>
                <c:pt idx="1386">
                  <c:v>36.9600005507469</c:v>
                </c:pt>
                <c:pt idx="1387">
                  <c:v>36.9866672178109</c:v>
                </c:pt>
                <c:pt idx="1388">
                  <c:v>37.013333884875</c:v>
                </c:pt>
                <c:pt idx="1389">
                  <c:v>37.040000551939</c:v>
                </c:pt>
                <c:pt idx="1390">
                  <c:v>37.066667219003</c:v>
                </c:pt>
                <c:pt idx="1391">
                  <c:v>37.0933338860671</c:v>
                </c:pt>
                <c:pt idx="1392">
                  <c:v>37.1200005531311</c:v>
                </c:pt>
                <c:pt idx="1393">
                  <c:v>37.1466672201951</c:v>
                </c:pt>
                <c:pt idx="1394">
                  <c:v>37.1733338872592</c:v>
                </c:pt>
                <c:pt idx="1395">
                  <c:v>37.2000005543232</c:v>
                </c:pt>
                <c:pt idx="1396">
                  <c:v>37.2266672213872</c:v>
                </c:pt>
                <c:pt idx="1397">
                  <c:v>37.2533338884513</c:v>
                </c:pt>
                <c:pt idx="1398">
                  <c:v>37.2800005555153</c:v>
                </c:pt>
                <c:pt idx="1399">
                  <c:v>37.3066672225793</c:v>
                </c:pt>
                <c:pt idx="1400">
                  <c:v>37.3333338896434</c:v>
                </c:pt>
                <c:pt idx="1401">
                  <c:v>37.3600005567074</c:v>
                </c:pt>
                <c:pt idx="1402">
                  <c:v>37.3866672237714</c:v>
                </c:pt>
                <c:pt idx="1403">
                  <c:v>37.4133338908354</c:v>
                </c:pt>
                <c:pt idx="1404">
                  <c:v>37.4400005578995</c:v>
                </c:pt>
                <c:pt idx="1405">
                  <c:v>37.4666672249635</c:v>
                </c:pt>
                <c:pt idx="1406">
                  <c:v>37.4933338920275</c:v>
                </c:pt>
                <c:pt idx="1407">
                  <c:v>37.5200005590916</c:v>
                </c:pt>
                <c:pt idx="1408">
                  <c:v>37.5466672261556</c:v>
                </c:pt>
                <c:pt idx="1409">
                  <c:v>37.5733338932196</c:v>
                </c:pt>
                <c:pt idx="1410">
                  <c:v>37.6000005602837</c:v>
                </c:pt>
                <c:pt idx="1411">
                  <c:v>37.6266672273477</c:v>
                </c:pt>
                <c:pt idx="1412">
                  <c:v>37.6533338944117</c:v>
                </c:pt>
                <c:pt idx="1413">
                  <c:v>37.6800005614758</c:v>
                </c:pt>
                <c:pt idx="1414">
                  <c:v>37.7066672285398</c:v>
                </c:pt>
                <c:pt idx="1415">
                  <c:v>37.7333338956038</c:v>
                </c:pt>
                <c:pt idx="1416">
                  <c:v>37.7600005626678</c:v>
                </c:pt>
                <c:pt idx="1417">
                  <c:v>37.7866672297319</c:v>
                </c:pt>
                <c:pt idx="1418">
                  <c:v>37.8133338967959</c:v>
                </c:pt>
                <c:pt idx="1419">
                  <c:v>37.8400005638599</c:v>
                </c:pt>
                <c:pt idx="1420">
                  <c:v>37.866667230924</c:v>
                </c:pt>
                <c:pt idx="1421">
                  <c:v>37.893333897988</c:v>
                </c:pt>
                <c:pt idx="1422">
                  <c:v>37.920000565052</c:v>
                </c:pt>
                <c:pt idx="1423">
                  <c:v>37.9466672321161</c:v>
                </c:pt>
                <c:pt idx="1424">
                  <c:v>37.9733338991801</c:v>
                </c:pt>
                <c:pt idx="1425">
                  <c:v>38.0000005662441</c:v>
                </c:pt>
                <c:pt idx="1426">
                  <c:v>38.0266672333082</c:v>
                </c:pt>
                <c:pt idx="1427">
                  <c:v>38.0533339003722</c:v>
                </c:pt>
                <c:pt idx="1428">
                  <c:v>38.0800005674362</c:v>
                </c:pt>
                <c:pt idx="1429">
                  <c:v>38.1066672345002</c:v>
                </c:pt>
                <c:pt idx="1430">
                  <c:v>38.1333339015643</c:v>
                </c:pt>
                <c:pt idx="1431">
                  <c:v>38.1600005686283</c:v>
                </c:pt>
                <c:pt idx="1432">
                  <c:v>38.1866672356923</c:v>
                </c:pt>
                <c:pt idx="1433">
                  <c:v>38.2133339027564</c:v>
                </c:pt>
                <c:pt idx="1434">
                  <c:v>38.2400005698204</c:v>
                </c:pt>
                <c:pt idx="1435">
                  <c:v>38.2666672368844</c:v>
                </c:pt>
                <c:pt idx="1436">
                  <c:v>38.2933339039485</c:v>
                </c:pt>
                <c:pt idx="1437">
                  <c:v>38.3200005710125</c:v>
                </c:pt>
                <c:pt idx="1438">
                  <c:v>38.3466672380765</c:v>
                </c:pt>
                <c:pt idx="1439">
                  <c:v>38.3733339051406</c:v>
                </c:pt>
                <c:pt idx="1440">
                  <c:v>38.4000005722046</c:v>
                </c:pt>
                <c:pt idx="1441">
                  <c:v>38.4266672392686</c:v>
                </c:pt>
                <c:pt idx="1442">
                  <c:v>38.4533339063327</c:v>
                </c:pt>
                <c:pt idx="1443">
                  <c:v>38.4800005733967</c:v>
                </c:pt>
                <c:pt idx="1444">
                  <c:v>38.5066672404607</c:v>
                </c:pt>
                <c:pt idx="1445">
                  <c:v>38.5333339075247</c:v>
                </c:pt>
                <c:pt idx="1446">
                  <c:v>38.5600005745888</c:v>
                </c:pt>
                <c:pt idx="1447">
                  <c:v>38.5866672416528</c:v>
                </c:pt>
                <c:pt idx="1448">
                  <c:v>38.6133339087168</c:v>
                </c:pt>
                <c:pt idx="1449">
                  <c:v>38.6400005757809</c:v>
                </c:pt>
                <c:pt idx="1450">
                  <c:v>38.6666672428449</c:v>
                </c:pt>
                <c:pt idx="1451">
                  <c:v>38.6933339099089</c:v>
                </c:pt>
                <c:pt idx="1452">
                  <c:v>38.720000576973</c:v>
                </c:pt>
                <c:pt idx="1453">
                  <c:v>38.746667244037</c:v>
                </c:pt>
                <c:pt idx="1454">
                  <c:v>38.773333911101</c:v>
                </c:pt>
                <c:pt idx="1455">
                  <c:v>38.8000005781651</c:v>
                </c:pt>
                <c:pt idx="1456">
                  <c:v>38.8266672452291</c:v>
                </c:pt>
                <c:pt idx="1457">
                  <c:v>38.8533339122931</c:v>
                </c:pt>
                <c:pt idx="1458">
                  <c:v>38.8800005793572</c:v>
                </c:pt>
                <c:pt idx="1459">
                  <c:v>38.9066672464212</c:v>
                </c:pt>
                <c:pt idx="1460">
                  <c:v>38.9333339134852</c:v>
                </c:pt>
                <c:pt idx="1461">
                  <c:v>38.9600005805492</c:v>
                </c:pt>
                <c:pt idx="1462">
                  <c:v>38.9866672476133</c:v>
                </c:pt>
                <c:pt idx="1463">
                  <c:v>39.0133339146773</c:v>
                </c:pt>
                <c:pt idx="1464">
                  <c:v>39.0400005817413</c:v>
                </c:pt>
                <c:pt idx="1465">
                  <c:v>39.0666672488054</c:v>
                </c:pt>
                <c:pt idx="1466">
                  <c:v>39.0933339158694</c:v>
                </c:pt>
                <c:pt idx="1467">
                  <c:v>39.1200005829334</c:v>
                </c:pt>
                <c:pt idx="1468">
                  <c:v>39.1466672499975</c:v>
                </c:pt>
                <c:pt idx="1469">
                  <c:v>39.1733339170615</c:v>
                </c:pt>
                <c:pt idx="1470">
                  <c:v>39.2000005841255</c:v>
                </c:pt>
                <c:pt idx="1471">
                  <c:v>39.2266672511896</c:v>
                </c:pt>
                <c:pt idx="1472">
                  <c:v>39.2533339182536</c:v>
                </c:pt>
                <c:pt idx="1473">
                  <c:v>39.2800005853176</c:v>
                </c:pt>
                <c:pt idx="1474">
                  <c:v>39.3066672523816</c:v>
                </c:pt>
                <c:pt idx="1475">
                  <c:v>39.3333339194457</c:v>
                </c:pt>
                <c:pt idx="1476">
                  <c:v>39.3600005865097</c:v>
                </c:pt>
                <c:pt idx="1477">
                  <c:v>39.3866672535737</c:v>
                </c:pt>
                <c:pt idx="1478">
                  <c:v>39.4133339206378</c:v>
                </c:pt>
                <c:pt idx="1479">
                  <c:v>39.4400005877018</c:v>
                </c:pt>
                <c:pt idx="1480">
                  <c:v>39.4666672547658</c:v>
                </c:pt>
                <c:pt idx="1481">
                  <c:v>39.4933339218299</c:v>
                </c:pt>
                <c:pt idx="1482">
                  <c:v>39.5200005888939</c:v>
                </c:pt>
                <c:pt idx="1483">
                  <c:v>39.5466672559579</c:v>
                </c:pt>
                <c:pt idx="1484">
                  <c:v>39.573333923022</c:v>
                </c:pt>
                <c:pt idx="1485">
                  <c:v>39.600000590086</c:v>
                </c:pt>
                <c:pt idx="1486">
                  <c:v>39.62666725715</c:v>
                </c:pt>
                <c:pt idx="1487">
                  <c:v>39.653333924214</c:v>
                </c:pt>
                <c:pt idx="1488">
                  <c:v>39.6800005912781</c:v>
                </c:pt>
                <c:pt idx="1489">
                  <c:v>39.7066672583421</c:v>
                </c:pt>
                <c:pt idx="1490">
                  <c:v>39.7333339254061</c:v>
                </c:pt>
                <c:pt idx="1491">
                  <c:v>39.7600005924702</c:v>
                </c:pt>
                <c:pt idx="1492">
                  <c:v>39.7866672595342</c:v>
                </c:pt>
                <c:pt idx="1493">
                  <c:v>39.8133339265982</c:v>
                </c:pt>
                <c:pt idx="1494">
                  <c:v>39.8400005936623</c:v>
                </c:pt>
                <c:pt idx="1495">
                  <c:v>39.8666672607263</c:v>
                </c:pt>
                <c:pt idx="1496">
                  <c:v>39.8933339277903</c:v>
                </c:pt>
                <c:pt idx="1497">
                  <c:v>39.9200005948544</c:v>
                </c:pt>
                <c:pt idx="1498">
                  <c:v>39.9466672619184</c:v>
                </c:pt>
                <c:pt idx="1499">
                  <c:v>39.9733339289824</c:v>
                </c:pt>
                <c:pt idx="1500">
                  <c:v>40.0000005960465</c:v>
                </c:pt>
                <c:pt idx="1501">
                  <c:v>40.0266672631105</c:v>
                </c:pt>
                <c:pt idx="1502">
                  <c:v>40.0533339301745</c:v>
                </c:pt>
                <c:pt idx="1503">
                  <c:v>40.0800005972385</c:v>
                </c:pt>
                <c:pt idx="1504">
                  <c:v>40.1066672643026</c:v>
                </c:pt>
                <c:pt idx="1505">
                  <c:v>40.1333339313666</c:v>
                </c:pt>
                <c:pt idx="1506">
                  <c:v>40.1600005984306</c:v>
                </c:pt>
                <c:pt idx="1507">
                  <c:v>40.1866672654947</c:v>
                </c:pt>
                <c:pt idx="1508">
                  <c:v>40.2133339325587</c:v>
                </c:pt>
                <c:pt idx="1509">
                  <c:v>40.2400005996227</c:v>
                </c:pt>
                <c:pt idx="1510">
                  <c:v>40.2666672666868</c:v>
                </c:pt>
                <c:pt idx="1511">
                  <c:v>40.2933339337508</c:v>
                </c:pt>
                <c:pt idx="1512">
                  <c:v>40.3200006008148</c:v>
                </c:pt>
                <c:pt idx="1513">
                  <c:v>40.3466672678788</c:v>
                </c:pt>
                <c:pt idx="1514">
                  <c:v>40.3733339349429</c:v>
                </c:pt>
                <c:pt idx="1515">
                  <c:v>40.4000006020069</c:v>
                </c:pt>
                <c:pt idx="1516">
                  <c:v>40.426667269071</c:v>
                </c:pt>
                <c:pt idx="1517">
                  <c:v>40.453333936135</c:v>
                </c:pt>
                <c:pt idx="1518">
                  <c:v>40.480000603199</c:v>
                </c:pt>
                <c:pt idx="1519">
                  <c:v>40.506667270263</c:v>
                </c:pt>
                <c:pt idx="1520">
                  <c:v>40.5333339373271</c:v>
                </c:pt>
                <c:pt idx="1521">
                  <c:v>40.5600006043911</c:v>
                </c:pt>
                <c:pt idx="1522">
                  <c:v>40.5866672714551</c:v>
                </c:pt>
                <c:pt idx="1523">
                  <c:v>40.6133339385192</c:v>
                </c:pt>
                <c:pt idx="1524">
                  <c:v>40.6400006055832</c:v>
                </c:pt>
                <c:pt idx="1525">
                  <c:v>40.6666672726472</c:v>
                </c:pt>
                <c:pt idx="1526">
                  <c:v>40.6933339397113</c:v>
                </c:pt>
                <c:pt idx="1527">
                  <c:v>40.7200006067753</c:v>
                </c:pt>
                <c:pt idx="1528">
                  <c:v>40.7466672738393</c:v>
                </c:pt>
                <c:pt idx="1529">
                  <c:v>40.7733339409034</c:v>
                </c:pt>
                <c:pt idx="1530">
                  <c:v>40.8000006079674</c:v>
                </c:pt>
                <c:pt idx="1531">
                  <c:v>40.8266672750314</c:v>
                </c:pt>
                <c:pt idx="1532">
                  <c:v>40.8533339420954</c:v>
                </c:pt>
                <c:pt idx="1533">
                  <c:v>40.8800006091595</c:v>
                </c:pt>
                <c:pt idx="1534">
                  <c:v>40.9066672762235</c:v>
                </c:pt>
                <c:pt idx="1535">
                  <c:v>40.9333339432875</c:v>
                </c:pt>
                <c:pt idx="1536">
                  <c:v>40.9600006103516</c:v>
                </c:pt>
                <c:pt idx="1537">
                  <c:v>40.9866672774156</c:v>
                </c:pt>
                <c:pt idx="1538">
                  <c:v>41.0133339444796</c:v>
                </c:pt>
                <c:pt idx="1539">
                  <c:v>41.0400006115437</c:v>
                </c:pt>
                <c:pt idx="1540">
                  <c:v>41.0666672786077</c:v>
                </c:pt>
                <c:pt idx="1541">
                  <c:v>41.0933339456717</c:v>
                </c:pt>
                <c:pt idx="1542">
                  <c:v>41.1200006127358</c:v>
                </c:pt>
                <c:pt idx="1543">
                  <c:v>41.1466672797998</c:v>
                </c:pt>
                <c:pt idx="1544">
                  <c:v>41.1733339468638</c:v>
                </c:pt>
                <c:pt idx="1545">
                  <c:v>41.2000006139278</c:v>
                </c:pt>
                <c:pt idx="1546">
                  <c:v>41.2266672809919</c:v>
                </c:pt>
                <c:pt idx="1547">
                  <c:v>41.2533339480559</c:v>
                </c:pt>
                <c:pt idx="1548">
                  <c:v>41.2800006151199</c:v>
                </c:pt>
                <c:pt idx="1549">
                  <c:v>41.306667282184</c:v>
                </c:pt>
                <c:pt idx="1550">
                  <c:v>41.333333949248</c:v>
                </c:pt>
                <c:pt idx="1551">
                  <c:v>41.360000616312</c:v>
                </c:pt>
                <c:pt idx="1552">
                  <c:v>41.3866672833761</c:v>
                </c:pt>
                <c:pt idx="1553">
                  <c:v>41.4133339504401</c:v>
                </c:pt>
                <c:pt idx="1554">
                  <c:v>41.4400006175041</c:v>
                </c:pt>
                <c:pt idx="1555">
                  <c:v>41.4666672845682</c:v>
                </c:pt>
                <c:pt idx="1556">
                  <c:v>41.4933339516322</c:v>
                </c:pt>
                <c:pt idx="1557">
                  <c:v>41.5200006186962</c:v>
                </c:pt>
                <c:pt idx="1558">
                  <c:v>41.5466672857602</c:v>
                </c:pt>
                <c:pt idx="1559">
                  <c:v>41.5733339528243</c:v>
                </c:pt>
                <c:pt idx="1560">
                  <c:v>41.6000006198883</c:v>
                </c:pt>
                <c:pt idx="1561">
                  <c:v>41.6266672869523</c:v>
                </c:pt>
                <c:pt idx="1562">
                  <c:v>41.6533339540164</c:v>
                </c:pt>
                <c:pt idx="1563">
                  <c:v>41.6800006210804</c:v>
                </c:pt>
                <c:pt idx="1564">
                  <c:v>41.7066672881444</c:v>
                </c:pt>
                <c:pt idx="1565">
                  <c:v>41.7333339552085</c:v>
                </c:pt>
                <c:pt idx="1566">
                  <c:v>41.7600006222725</c:v>
                </c:pt>
                <c:pt idx="1567">
                  <c:v>41.7866672893365</c:v>
                </c:pt>
                <c:pt idx="1568">
                  <c:v>41.8133339564006</c:v>
                </c:pt>
                <c:pt idx="1569">
                  <c:v>41.8400006234646</c:v>
                </c:pt>
                <c:pt idx="1570">
                  <c:v>41.8666672905286</c:v>
                </c:pt>
                <c:pt idx="1571">
                  <c:v>41.8933339575927</c:v>
                </c:pt>
                <c:pt idx="1572">
                  <c:v>41.9200006246567</c:v>
                </c:pt>
                <c:pt idx="1573">
                  <c:v>41.9466672917207</c:v>
                </c:pt>
                <c:pt idx="1574">
                  <c:v>41.9733339587847</c:v>
                </c:pt>
                <c:pt idx="1575">
                  <c:v>42.0000006258488</c:v>
                </c:pt>
                <c:pt idx="1576">
                  <c:v>42.0266672929128</c:v>
                </c:pt>
                <c:pt idx="1577">
                  <c:v>42.0533339599768</c:v>
                </c:pt>
                <c:pt idx="1578">
                  <c:v>42.0800006270409</c:v>
                </c:pt>
                <c:pt idx="1579">
                  <c:v>42.1066672941049</c:v>
                </c:pt>
                <c:pt idx="1580">
                  <c:v>42.1333339611689</c:v>
                </c:pt>
                <c:pt idx="1581">
                  <c:v>42.160000628233</c:v>
                </c:pt>
                <c:pt idx="1582">
                  <c:v>42.186667295297</c:v>
                </c:pt>
                <c:pt idx="1583">
                  <c:v>42.213333962361</c:v>
                </c:pt>
                <c:pt idx="1584">
                  <c:v>42.2400006294251</c:v>
                </c:pt>
                <c:pt idx="1585">
                  <c:v>42.2666672964891</c:v>
                </c:pt>
                <c:pt idx="1586">
                  <c:v>42.2933339635531</c:v>
                </c:pt>
                <c:pt idx="1587">
                  <c:v>42.3200006306171</c:v>
                </c:pt>
                <c:pt idx="1588">
                  <c:v>42.3466672976812</c:v>
                </c:pt>
                <c:pt idx="1589">
                  <c:v>42.3733339647452</c:v>
                </c:pt>
                <c:pt idx="1590">
                  <c:v>42.4000006318092</c:v>
                </c:pt>
                <c:pt idx="1591">
                  <c:v>42.4266672988733</c:v>
                </c:pt>
                <c:pt idx="1592">
                  <c:v>42.4533339659373</c:v>
                </c:pt>
                <c:pt idx="1593">
                  <c:v>42.4800006330013</c:v>
                </c:pt>
                <c:pt idx="1594">
                  <c:v>42.5066673000654</c:v>
                </c:pt>
                <c:pt idx="1595">
                  <c:v>42.5333339671294</c:v>
                </c:pt>
                <c:pt idx="1596">
                  <c:v>42.5600006341934</c:v>
                </c:pt>
                <c:pt idx="1597">
                  <c:v>42.5866673012574</c:v>
                </c:pt>
                <c:pt idx="1598">
                  <c:v>42.6133339683215</c:v>
                </c:pt>
                <c:pt idx="1599">
                  <c:v>42.6400006353855</c:v>
                </c:pt>
                <c:pt idx="1600">
                  <c:v>42.6666673024496</c:v>
                </c:pt>
                <c:pt idx="1601">
                  <c:v>42.6933339695136</c:v>
                </c:pt>
                <c:pt idx="1602">
                  <c:v>42.7200006365776</c:v>
                </c:pt>
                <c:pt idx="1603">
                  <c:v>42.7466673036416</c:v>
                </c:pt>
                <c:pt idx="1604">
                  <c:v>42.7733339707057</c:v>
                </c:pt>
                <c:pt idx="1605">
                  <c:v>42.8000006377697</c:v>
                </c:pt>
                <c:pt idx="1606">
                  <c:v>42.8266673048337</c:v>
                </c:pt>
                <c:pt idx="1607">
                  <c:v>42.8533339718978</c:v>
                </c:pt>
                <c:pt idx="1608">
                  <c:v>42.8800006389618</c:v>
                </c:pt>
                <c:pt idx="1609">
                  <c:v>42.9066673060258</c:v>
                </c:pt>
                <c:pt idx="1610">
                  <c:v>42.9333339730899</c:v>
                </c:pt>
                <c:pt idx="1611">
                  <c:v>42.9600006401539</c:v>
                </c:pt>
                <c:pt idx="1612">
                  <c:v>42.9866673072179</c:v>
                </c:pt>
                <c:pt idx="1613">
                  <c:v>43.013333974282</c:v>
                </c:pt>
                <c:pt idx="1614">
                  <c:v>43.040000641346</c:v>
                </c:pt>
                <c:pt idx="1615">
                  <c:v>43.06666730841</c:v>
                </c:pt>
                <c:pt idx="1616">
                  <c:v>43.093333975474</c:v>
                </c:pt>
                <c:pt idx="1617">
                  <c:v>43.1200006425381</c:v>
                </c:pt>
                <c:pt idx="1618">
                  <c:v>43.1466673096021</c:v>
                </c:pt>
                <c:pt idx="1619">
                  <c:v>43.1733339766661</c:v>
                </c:pt>
                <c:pt idx="1620">
                  <c:v>43.2000006437302</c:v>
                </c:pt>
                <c:pt idx="1621">
                  <c:v>43.2266673107942</c:v>
                </c:pt>
                <c:pt idx="1622">
                  <c:v>43.2533339778582</c:v>
                </c:pt>
                <c:pt idx="1623">
                  <c:v>43.2800006449223</c:v>
                </c:pt>
                <c:pt idx="1624">
                  <c:v>43.3066673119863</c:v>
                </c:pt>
                <c:pt idx="1625">
                  <c:v>43.3333339790503</c:v>
                </c:pt>
                <c:pt idx="1626">
                  <c:v>43.3600006461144</c:v>
                </c:pt>
                <c:pt idx="1627">
                  <c:v>43.3866673131784</c:v>
                </c:pt>
                <c:pt idx="1628">
                  <c:v>43.4133339802424</c:v>
                </c:pt>
                <c:pt idx="1629">
                  <c:v>43.4400006473064</c:v>
                </c:pt>
                <c:pt idx="1630">
                  <c:v>43.4666673143705</c:v>
                </c:pt>
                <c:pt idx="1631">
                  <c:v>43.4933339814345</c:v>
                </c:pt>
                <c:pt idx="1632">
                  <c:v>43.5200006484985</c:v>
                </c:pt>
                <c:pt idx="1633">
                  <c:v>43.5466673155626</c:v>
                </c:pt>
                <c:pt idx="1634">
                  <c:v>43.5733339826266</c:v>
                </c:pt>
                <c:pt idx="1635">
                  <c:v>43.6000006496906</c:v>
                </c:pt>
                <c:pt idx="1636">
                  <c:v>43.6266673167547</c:v>
                </c:pt>
                <c:pt idx="1637">
                  <c:v>43.6533339838187</c:v>
                </c:pt>
                <c:pt idx="1638">
                  <c:v>43.6800006508827</c:v>
                </c:pt>
                <c:pt idx="1639">
                  <c:v>43.7066673179468</c:v>
                </c:pt>
                <c:pt idx="1640">
                  <c:v>43.7333339850108</c:v>
                </c:pt>
                <c:pt idx="1641">
                  <c:v>43.7600006520748</c:v>
                </c:pt>
                <c:pt idx="1642">
                  <c:v>43.7866673191388</c:v>
                </c:pt>
                <c:pt idx="1643">
                  <c:v>43.8133339862029</c:v>
                </c:pt>
                <c:pt idx="1644">
                  <c:v>43.8400006532669</c:v>
                </c:pt>
                <c:pt idx="1645">
                  <c:v>43.8666673203309</c:v>
                </c:pt>
                <c:pt idx="1646">
                  <c:v>43.893333987395</c:v>
                </c:pt>
                <c:pt idx="1647">
                  <c:v>43.920000654459</c:v>
                </c:pt>
                <c:pt idx="1648">
                  <c:v>43.946667321523</c:v>
                </c:pt>
                <c:pt idx="1649">
                  <c:v>43.9733339885871</c:v>
                </c:pt>
                <c:pt idx="1650">
                  <c:v>44.0000006556511</c:v>
                </c:pt>
                <c:pt idx="1651">
                  <c:v>44.0266673227151</c:v>
                </c:pt>
                <c:pt idx="1652">
                  <c:v>44.0533339897792</c:v>
                </c:pt>
                <c:pt idx="1653">
                  <c:v>44.0800006568432</c:v>
                </c:pt>
                <c:pt idx="1654">
                  <c:v>44.1066673239072</c:v>
                </c:pt>
                <c:pt idx="1655">
                  <c:v>44.1333339909713</c:v>
                </c:pt>
                <c:pt idx="1656">
                  <c:v>44.1600006580353</c:v>
                </c:pt>
                <c:pt idx="1657">
                  <c:v>44.1866673250993</c:v>
                </c:pt>
                <c:pt idx="1658">
                  <c:v>44.2133339921633</c:v>
                </c:pt>
                <c:pt idx="1659">
                  <c:v>44.2400006592274</c:v>
                </c:pt>
                <c:pt idx="1660">
                  <c:v>44.2666673262914</c:v>
                </c:pt>
                <c:pt idx="1661">
                  <c:v>44.2933339933554</c:v>
                </c:pt>
                <c:pt idx="1662">
                  <c:v>44.3200006604195</c:v>
                </c:pt>
                <c:pt idx="1663">
                  <c:v>44.3466673274835</c:v>
                </c:pt>
                <c:pt idx="1664">
                  <c:v>44.3733339945475</c:v>
                </c:pt>
                <c:pt idx="1665">
                  <c:v>44.4000006616116</c:v>
                </c:pt>
                <c:pt idx="1666">
                  <c:v>44.4266673286756</c:v>
                </c:pt>
                <c:pt idx="1667">
                  <c:v>44.4533339957396</c:v>
                </c:pt>
                <c:pt idx="1668">
                  <c:v>44.4800006628037</c:v>
                </c:pt>
                <c:pt idx="1669">
                  <c:v>44.5066673298677</c:v>
                </c:pt>
                <c:pt idx="1670">
                  <c:v>44.5333339969317</c:v>
                </c:pt>
                <c:pt idx="1671">
                  <c:v>44.5600006639957</c:v>
                </c:pt>
                <c:pt idx="1672">
                  <c:v>44.5866673310598</c:v>
                </c:pt>
                <c:pt idx="1673">
                  <c:v>44.6133339981238</c:v>
                </c:pt>
                <c:pt idx="1674">
                  <c:v>44.6400006651878</c:v>
                </c:pt>
                <c:pt idx="1675">
                  <c:v>44.6666673322519</c:v>
                </c:pt>
                <c:pt idx="1676">
                  <c:v>44.6933339993159</c:v>
                </c:pt>
                <c:pt idx="1677">
                  <c:v>44.7200006663799</c:v>
                </c:pt>
                <c:pt idx="1678">
                  <c:v>44.746667333444</c:v>
                </c:pt>
                <c:pt idx="1679">
                  <c:v>44.773334000508</c:v>
                </c:pt>
                <c:pt idx="1680">
                  <c:v>44.800000667572</c:v>
                </c:pt>
                <c:pt idx="1681">
                  <c:v>44.8266673346361</c:v>
                </c:pt>
                <c:pt idx="1682">
                  <c:v>44.8533340017001</c:v>
                </c:pt>
                <c:pt idx="1683">
                  <c:v>44.8800006687641</c:v>
                </c:pt>
                <c:pt idx="1684">
                  <c:v>44.9066673358282</c:v>
                </c:pt>
                <c:pt idx="1685">
                  <c:v>44.9333340028922</c:v>
                </c:pt>
                <c:pt idx="1686">
                  <c:v>44.9600006699562</c:v>
                </c:pt>
                <c:pt idx="1687">
                  <c:v>44.9866673370202</c:v>
                </c:pt>
                <c:pt idx="1688">
                  <c:v>45.0133340040843</c:v>
                </c:pt>
                <c:pt idx="1689">
                  <c:v>45.0400006711483</c:v>
                </c:pt>
                <c:pt idx="1690">
                  <c:v>45.0666673382123</c:v>
                </c:pt>
                <c:pt idx="1691">
                  <c:v>45.0933340052764</c:v>
                </c:pt>
                <c:pt idx="1692">
                  <c:v>45.1200006723404</c:v>
                </c:pt>
                <c:pt idx="1693">
                  <c:v>45.1466673394044</c:v>
                </c:pt>
                <c:pt idx="1694">
                  <c:v>45.1733340064685</c:v>
                </c:pt>
                <c:pt idx="1695">
                  <c:v>45.2000006735325</c:v>
                </c:pt>
                <c:pt idx="1696">
                  <c:v>45.2266673405965</c:v>
                </c:pt>
                <c:pt idx="1697">
                  <c:v>45.2533340076606</c:v>
                </c:pt>
                <c:pt idx="1698">
                  <c:v>45.2800006747246</c:v>
                </c:pt>
                <c:pt idx="1699">
                  <c:v>45.3066673417886</c:v>
                </c:pt>
                <c:pt idx="1700">
                  <c:v>45.3333340088526</c:v>
                </c:pt>
                <c:pt idx="1701">
                  <c:v>45.3600006759167</c:v>
                </c:pt>
                <c:pt idx="1702">
                  <c:v>45.3866673429807</c:v>
                </c:pt>
                <c:pt idx="1703">
                  <c:v>45.4133340100447</c:v>
                </c:pt>
                <c:pt idx="1704">
                  <c:v>45.4400006771088</c:v>
                </c:pt>
                <c:pt idx="1705">
                  <c:v>45.4666673441728</c:v>
                </c:pt>
                <c:pt idx="1706">
                  <c:v>45.4933340112368</c:v>
                </c:pt>
                <c:pt idx="1707">
                  <c:v>45.5200006783009</c:v>
                </c:pt>
                <c:pt idx="1708">
                  <c:v>45.5466673453649</c:v>
                </c:pt>
                <c:pt idx="1709">
                  <c:v>45.5733340124289</c:v>
                </c:pt>
                <c:pt idx="1710">
                  <c:v>45.600000679493</c:v>
                </c:pt>
                <c:pt idx="1711">
                  <c:v>45.626667346557</c:v>
                </c:pt>
                <c:pt idx="1712">
                  <c:v>45.653334013621</c:v>
                </c:pt>
                <c:pt idx="1713">
                  <c:v>45.6800006806851</c:v>
                </c:pt>
                <c:pt idx="1714">
                  <c:v>45.7066673477491</c:v>
                </c:pt>
                <c:pt idx="1715">
                  <c:v>45.7333340148131</c:v>
                </c:pt>
                <c:pt idx="1716">
                  <c:v>45.7600006818771</c:v>
                </c:pt>
                <c:pt idx="1717">
                  <c:v>45.7866673489412</c:v>
                </c:pt>
                <c:pt idx="1718">
                  <c:v>45.8133340160052</c:v>
                </c:pt>
                <c:pt idx="1719">
                  <c:v>45.8400006830692</c:v>
                </c:pt>
                <c:pt idx="1720">
                  <c:v>45.8666673501333</c:v>
                </c:pt>
                <c:pt idx="1721">
                  <c:v>45.8933340171973</c:v>
                </c:pt>
                <c:pt idx="1722">
                  <c:v>45.9200006842613</c:v>
                </c:pt>
                <c:pt idx="1723">
                  <c:v>45.9466673513254</c:v>
                </c:pt>
                <c:pt idx="1724">
                  <c:v>45.9733340183894</c:v>
                </c:pt>
                <c:pt idx="1725">
                  <c:v>46.0000006854534</c:v>
                </c:pt>
                <c:pt idx="1726">
                  <c:v>46.0266673525175</c:v>
                </c:pt>
                <c:pt idx="1727">
                  <c:v>46.0533340195815</c:v>
                </c:pt>
                <c:pt idx="1728">
                  <c:v>46.0800006866455</c:v>
                </c:pt>
                <c:pt idx="1729">
                  <c:v>46.1066673537095</c:v>
                </c:pt>
                <c:pt idx="1730">
                  <c:v>46.1333340207736</c:v>
                </c:pt>
                <c:pt idx="1731">
                  <c:v>46.1600006878376</c:v>
                </c:pt>
                <c:pt idx="1732">
                  <c:v>46.1866673549016</c:v>
                </c:pt>
                <c:pt idx="1733">
                  <c:v>46.2133340219657</c:v>
                </c:pt>
                <c:pt idx="1734">
                  <c:v>46.2400006890297</c:v>
                </c:pt>
                <c:pt idx="1735">
                  <c:v>46.2666673560937</c:v>
                </c:pt>
                <c:pt idx="1736">
                  <c:v>46.2933340231578</c:v>
                </c:pt>
                <c:pt idx="1737">
                  <c:v>46.3200006902218</c:v>
                </c:pt>
                <c:pt idx="1738">
                  <c:v>46.3466673572858</c:v>
                </c:pt>
                <c:pt idx="1739">
                  <c:v>46.3733340243499</c:v>
                </c:pt>
                <c:pt idx="1740">
                  <c:v>46.4000006914139</c:v>
                </c:pt>
                <c:pt idx="1741">
                  <c:v>46.4266673584779</c:v>
                </c:pt>
                <c:pt idx="1742">
                  <c:v>46.4533340255419</c:v>
                </c:pt>
                <c:pt idx="1743">
                  <c:v>46.480000692606</c:v>
                </c:pt>
                <c:pt idx="1744">
                  <c:v>46.50666735967</c:v>
                </c:pt>
                <c:pt idx="1745">
                  <c:v>46.533334026734</c:v>
                </c:pt>
                <c:pt idx="1746">
                  <c:v>46.5600006937981</c:v>
                </c:pt>
                <c:pt idx="1747">
                  <c:v>46.5866673608621</c:v>
                </c:pt>
                <c:pt idx="1748">
                  <c:v>46.6133340279261</c:v>
                </c:pt>
                <c:pt idx="1749">
                  <c:v>46.6400006949902</c:v>
                </c:pt>
                <c:pt idx="1750">
                  <c:v>46.6666673620542</c:v>
                </c:pt>
                <c:pt idx="1751">
                  <c:v>46.6933340291182</c:v>
                </c:pt>
                <c:pt idx="1752">
                  <c:v>46.7200006961823</c:v>
                </c:pt>
                <c:pt idx="1753">
                  <c:v>46.7466673632463</c:v>
                </c:pt>
                <c:pt idx="1754">
                  <c:v>46.7733340303103</c:v>
                </c:pt>
                <c:pt idx="1755">
                  <c:v>46.8000006973743</c:v>
                </c:pt>
                <c:pt idx="1756">
                  <c:v>46.8266673644384</c:v>
                </c:pt>
                <c:pt idx="1757">
                  <c:v>46.8533340315024</c:v>
                </c:pt>
                <c:pt idx="1758">
                  <c:v>46.8800006985664</c:v>
                </c:pt>
                <c:pt idx="1759">
                  <c:v>46.9066673656305</c:v>
                </c:pt>
                <c:pt idx="1760">
                  <c:v>46.9333340326945</c:v>
                </c:pt>
                <c:pt idx="1761">
                  <c:v>46.9600006997585</c:v>
                </c:pt>
                <c:pt idx="1762">
                  <c:v>46.9866673668226</c:v>
                </c:pt>
                <c:pt idx="1763">
                  <c:v>47.0133340338866</c:v>
                </c:pt>
                <c:pt idx="1764">
                  <c:v>47.0400007009506</c:v>
                </c:pt>
                <c:pt idx="1765">
                  <c:v>47.0666673680147</c:v>
                </c:pt>
                <c:pt idx="1766">
                  <c:v>47.0933340350787</c:v>
                </c:pt>
                <c:pt idx="1767">
                  <c:v>47.1200007021427</c:v>
                </c:pt>
                <c:pt idx="1768">
                  <c:v>47.1466673692068</c:v>
                </c:pt>
                <c:pt idx="1769">
                  <c:v>47.1733340362708</c:v>
                </c:pt>
                <c:pt idx="1770">
                  <c:v>47.2000007033348</c:v>
                </c:pt>
                <c:pt idx="1771">
                  <c:v>47.2266673703988</c:v>
                </c:pt>
                <c:pt idx="1772">
                  <c:v>47.2533340374629</c:v>
                </c:pt>
                <c:pt idx="1773">
                  <c:v>47.2800007045269</c:v>
                </c:pt>
                <c:pt idx="1774">
                  <c:v>47.3066673715909</c:v>
                </c:pt>
                <c:pt idx="1775">
                  <c:v>47.333334038655</c:v>
                </c:pt>
                <c:pt idx="1776">
                  <c:v>47.360000705719</c:v>
                </c:pt>
                <c:pt idx="1777">
                  <c:v>47.386667372783</c:v>
                </c:pt>
                <c:pt idx="1778">
                  <c:v>47.4133340398471</c:v>
                </c:pt>
                <c:pt idx="1779">
                  <c:v>47.4400007069111</c:v>
                </c:pt>
                <c:pt idx="1780">
                  <c:v>47.4666673739751</c:v>
                </c:pt>
                <c:pt idx="1781">
                  <c:v>47.4933340410392</c:v>
                </c:pt>
                <c:pt idx="1782">
                  <c:v>47.5200007081032</c:v>
                </c:pt>
                <c:pt idx="1783">
                  <c:v>47.5466673751672</c:v>
                </c:pt>
                <c:pt idx="1784">
                  <c:v>47.5733340422312</c:v>
                </c:pt>
                <c:pt idx="1785">
                  <c:v>47.6000007092953</c:v>
                </c:pt>
                <c:pt idx="1786">
                  <c:v>47.6266673763593</c:v>
                </c:pt>
                <c:pt idx="1787">
                  <c:v>47.6533340434233</c:v>
                </c:pt>
                <c:pt idx="1788">
                  <c:v>47.6800007104874</c:v>
                </c:pt>
                <c:pt idx="1789">
                  <c:v>47.7066673775514</c:v>
                </c:pt>
                <c:pt idx="1790">
                  <c:v>47.7333340446154</c:v>
                </c:pt>
                <c:pt idx="1791">
                  <c:v>47.7600007116795</c:v>
                </c:pt>
                <c:pt idx="1792">
                  <c:v>47.7866673787435</c:v>
                </c:pt>
                <c:pt idx="1793">
                  <c:v>47.8133340458075</c:v>
                </c:pt>
                <c:pt idx="1794">
                  <c:v>47.8400007128715</c:v>
                </c:pt>
                <c:pt idx="1795">
                  <c:v>47.8666673799356</c:v>
                </c:pt>
                <c:pt idx="1796">
                  <c:v>47.8933340469996</c:v>
                </c:pt>
                <c:pt idx="1797">
                  <c:v>47.9200007140637</c:v>
                </c:pt>
                <c:pt idx="1798">
                  <c:v>47.9466673811277</c:v>
                </c:pt>
                <c:pt idx="1799">
                  <c:v>47.9733340481917</c:v>
                </c:pt>
                <c:pt idx="1800">
                  <c:v>48.0000007152557</c:v>
                </c:pt>
                <c:pt idx="1801">
                  <c:v>48.0266673823198</c:v>
                </c:pt>
                <c:pt idx="1802">
                  <c:v>48.0533340493838</c:v>
                </c:pt>
                <c:pt idx="1803">
                  <c:v>48.0800007164478</c:v>
                </c:pt>
                <c:pt idx="1804">
                  <c:v>48.1066673835119</c:v>
                </c:pt>
                <c:pt idx="1805">
                  <c:v>48.1333340505759</c:v>
                </c:pt>
                <c:pt idx="1806">
                  <c:v>48.1600007176399</c:v>
                </c:pt>
                <c:pt idx="1807">
                  <c:v>48.186667384704</c:v>
                </c:pt>
                <c:pt idx="1808">
                  <c:v>48.213334051768</c:v>
                </c:pt>
                <c:pt idx="1809">
                  <c:v>48.240000718832</c:v>
                </c:pt>
                <c:pt idx="1810">
                  <c:v>48.2666673858961</c:v>
                </c:pt>
                <c:pt idx="1811">
                  <c:v>48.2933340529601</c:v>
                </c:pt>
                <c:pt idx="1812">
                  <c:v>48.3200007200241</c:v>
                </c:pt>
                <c:pt idx="1813">
                  <c:v>48.3466673870881</c:v>
                </c:pt>
                <c:pt idx="1814">
                  <c:v>48.3733340541522</c:v>
                </c:pt>
                <c:pt idx="1815">
                  <c:v>48.4000007212162</c:v>
                </c:pt>
                <c:pt idx="1816">
                  <c:v>48.4266673882802</c:v>
                </c:pt>
                <c:pt idx="1817">
                  <c:v>48.4533340553443</c:v>
                </c:pt>
                <c:pt idx="1818">
                  <c:v>48.4800007224083</c:v>
                </c:pt>
                <c:pt idx="1819">
                  <c:v>48.5066673894723</c:v>
                </c:pt>
                <c:pt idx="1820">
                  <c:v>48.5333340565364</c:v>
                </c:pt>
                <c:pt idx="1821">
                  <c:v>48.5600007236004</c:v>
                </c:pt>
                <c:pt idx="1822">
                  <c:v>48.5866673906644</c:v>
                </c:pt>
                <c:pt idx="1823">
                  <c:v>48.6133340577285</c:v>
                </c:pt>
                <c:pt idx="1824">
                  <c:v>48.6400007247925</c:v>
                </c:pt>
                <c:pt idx="1825">
                  <c:v>48.6666673918565</c:v>
                </c:pt>
                <c:pt idx="1826">
                  <c:v>48.6933340589205</c:v>
                </c:pt>
                <c:pt idx="1827">
                  <c:v>48.7200007259846</c:v>
                </c:pt>
                <c:pt idx="1828">
                  <c:v>48.7466673930486</c:v>
                </c:pt>
                <c:pt idx="1829">
                  <c:v>48.7733340601126</c:v>
                </c:pt>
                <c:pt idx="1830">
                  <c:v>48.8000007271767</c:v>
                </c:pt>
                <c:pt idx="1831">
                  <c:v>48.8266673942407</c:v>
                </c:pt>
                <c:pt idx="1832">
                  <c:v>48.8533340613047</c:v>
                </c:pt>
                <c:pt idx="1833">
                  <c:v>48.8800007283688</c:v>
                </c:pt>
                <c:pt idx="1834">
                  <c:v>48.9066673954328</c:v>
                </c:pt>
                <c:pt idx="1835">
                  <c:v>48.9333340624968</c:v>
                </c:pt>
                <c:pt idx="1836">
                  <c:v>48.9600007295609</c:v>
                </c:pt>
                <c:pt idx="1837">
                  <c:v>48.9866673966249</c:v>
                </c:pt>
                <c:pt idx="1838">
                  <c:v>49.0133340636889</c:v>
                </c:pt>
                <c:pt idx="1839">
                  <c:v>49.0400007307529</c:v>
                </c:pt>
                <c:pt idx="1840">
                  <c:v>49.066667397817</c:v>
                </c:pt>
                <c:pt idx="1841">
                  <c:v>49.093334064881</c:v>
                </c:pt>
                <c:pt idx="1842">
                  <c:v>49.120000731945</c:v>
                </c:pt>
                <c:pt idx="1843">
                  <c:v>49.1466673990091</c:v>
                </c:pt>
                <c:pt idx="1844">
                  <c:v>49.1733340660731</c:v>
                </c:pt>
                <c:pt idx="1845">
                  <c:v>49.2000007331371</c:v>
                </c:pt>
                <c:pt idx="1846">
                  <c:v>49.2266674002012</c:v>
                </c:pt>
                <c:pt idx="1847">
                  <c:v>49.2533340672652</c:v>
                </c:pt>
                <c:pt idx="1848">
                  <c:v>49.2800007343292</c:v>
                </c:pt>
                <c:pt idx="1849">
                  <c:v>49.3066674013933</c:v>
                </c:pt>
                <c:pt idx="1850">
                  <c:v>49.3333340684573</c:v>
                </c:pt>
                <c:pt idx="1851">
                  <c:v>49.3600007355213</c:v>
                </c:pt>
                <c:pt idx="1852">
                  <c:v>49.3866674025854</c:v>
                </c:pt>
                <c:pt idx="1853">
                  <c:v>49.4133340696494</c:v>
                </c:pt>
                <c:pt idx="1854">
                  <c:v>49.4400007367134</c:v>
                </c:pt>
                <c:pt idx="1855">
                  <c:v>49.4666674037774</c:v>
                </c:pt>
                <c:pt idx="1856">
                  <c:v>49.4933340708415</c:v>
                </c:pt>
                <c:pt idx="1857">
                  <c:v>49.5200007379055</c:v>
                </c:pt>
                <c:pt idx="1858">
                  <c:v>49.5466674049695</c:v>
                </c:pt>
                <c:pt idx="1859">
                  <c:v>49.5733340720336</c:v>
                </c:pt>
                <c:pt idx="1860">
                  <c:v>49.6000007390976</c:v>
                </c:pt>
                <c:pt idx="1861">
                  <c:v>49.6266674061616</c:v>
                </c:pt>
                <c:pt idx="1862">
                  <c:v>49.6533340732257</c:v>
                </c:pt>
                <c:pt idx="1863">
                  <c:v>49.6800007402897</c:v>
                </c:pt>
                <c:pt idx="1864">
                  <c:v>49.7066674073537</c:v>
                </c:pt>
                <c:pt idx="1865">
                  <c:v>49.7333340744178</c:v>
                </c:pt>
                <c:pt idx="1866">
                  <c:v>49.7600007414818</c:v>
                </c:pt>
                <c:pt idx="1867">
                  <c:v>49.7866674085458</c:v>
                </c:pt>
                <c:pt idx="1868">
                  <c:v>49.8133340756098</c:v>
                </c:pt>
                <c:pt idx="1869">
                  <c:v>49.8400007426739</c:v>
                </c:pt>
                <c:pt idx="1870">
                  <c:v>49.8666674097379</c:v>
                </c:pt>
                <c:pt idx="1871">
                  <c:v>49.8933340768019</c:v>
                </c:pt>
                <c:pt idx="1872">
                  <c:v>49.920000743866</c:v>
                </c:pt>
                <c:pt idx="1873">
                  <c:v>49.94666741093</c:v>
                </c:pt>
                <c:pt idx="1874">
                  <c:v>49.973334077994</c:v>
                </c:pt>
                <c:pt idx="1875">
                  <c:v>50.0000007450581</c:v>
                </c:pt>
                <c:pt idx="1876">
                  <c:v>50.0266674121221</c:v>
                </c:pt>
                <c:pt idx="1877">
                  <c:v>50.0533340791861</c:v>
                </c:pt>
                <c:pt idx="1878">
                  <c:v>50.0800007462502</c:v>
                </c:pt>
                <c:pt idx="1879">
                  <c:v>50.1066674133142</c:v>
                </c:pt>
                <c:pt idx="1880">
                  <c:v>50.1333340803782</c:v>
                </c:pt>
                <c:pt idx="1881">
                  <c:v>50.1600007474423</c:v>
                </c:pt>
                <c:pt idx="1882">
                  <c:v>50.1866674145063</c:v>
                </c:pt>
                <c:pt idx="1883">
                  <c:v>50.2133340815703</c:v>
                </c:pt>
                <c:pt idx="1884">
                  <c:v>50.2400007486343</c:v>
                </c:pt>
                <c:pt idx="1885">
                  <c:v>50.2666674156984</c:v>
                </c:pt>
                <c:pt idx="1886">
                  <c:v>50.2933340827624</c:v>
                </c:pt>
                <c:pt idx="1887">
                  <c:v>50.3200007498264</c:v>
                </c:pt>
                <c:pt idx="1888">
                  <c:v>50.3466674168905</c:v>
                </c:pt>
                <c:pt idx="1889">
                  <c:v>50.3733340839545</c:v>
                </c:pt>
                <c:pt idx="1890">
                  <c:v>50.4000007510185</c:v>
                </c:pt>
                <c:pt idx="1891">
                  <c:v>50.4266674180826</c:v>
                </c:pt>
                <c:pt idx="1892">
                  <c:v>50.4533340851466</c:v>
                </c:pt>
                <c:pt idx="1893">
                  <c:v>50.4800007522106</c:v>
                </c:pt>
                <c:pt idx="1894">
                  <c:v>50.5066674192747</c:v>
                </c:pt>
                <c:pt idx="1895">
                  <c:v>50.5333340863387</c:v>
                </c:pt>
                <c:pt idx="1896">
                  <c:v>50.5600007534027</c:v>
                </c:pt>
                <c:pt idx="1897">
                  <c:v>50.5866674204667</c:v>
                </c:pt>
                <c:pt idx="1898">
                  <c:v>50.6133340875308</c:v>
                </c:pt>
                <c:pt idx="1899">
                  <c:v>50.6400007545948</c:v>
                </c:pt>
                <c:pt idx="1900">
                  <c:v>50.6666674216588</c:v>
                </c:pt>
                <c:pt idx="1901">
                  <c:v>50.6933340887229</c:v>
                </c:pt>
                <c:pt idx="1902">
                  <c:v>50.7200007557869</c:v>
                </c:pt>
                <c:pt idx="1903">
                  <c:v>50.7466674228509</c:v>
                </c:pt>
                <c:pt idx="1904">
                  <c:v>50.773334089915</c:v>
                </c:pt>
                <c:pt idx="1905">
                  <c:v>50.800000756979</c:v>
                </c:pt>
                <c:pt idx="1906">
                  <c:v>50.826667424043</c:v>
                </c:pt>
                <c:pt idx="1907">
                  <c:v>50.8533340911071</c:v>
                </c:pt>
                <c:pt idx="1908">
                  <c:v>50.8800007581711</c:v>
                </c:pt>
                <c:pt idx="1909">
                  <c:v>50.9066674252351</c:v>
                </c:pt>
                <c:pt idx="1910">
                  <c:v>50.9333340922992</c:v>
                </c:pt>
                <c:pt idx="1911">
                  <c:v>50.9600007593632</c:v>
                </c:pt>
                <c:pt idx="1912">
                  <c:v>50.9866674264272</c:v>
                </c:pt>
                <c:pt idx="1913">
                  <c:v>51.0133340934912</c:v>
                </c:pt>
                <c:pt idx="1914">
                  <c:v>51.0400007605553</c:v>
                </c:pt>
                <c:pt idx="1915">
                  <c:v>51.0666674276193</c:v>
                </c:pt>
                <c:pt idx="1916">
                  <c:v>51.0933340946833</c:v>
                </c:pt>
                <c:pt idx="1917">
                  <c:v>51.1200007617474</c:v>
                </c:pt>
                <c:pt idx="1918">
                  <c:v>51.1466674288114</c:v>
                </c:pt>
                <c:pt idx="1919">
                  <c:v>51.1733340958754</c:v>
                </c:pt>
                <c:pt idx="1920">
                  <c:v>51.2000007629395</c:v>
                </c:pt>
                <c:pt idx="1921">
                  <c:v>51.2266674300035</c:v>
                </c:pt>
                <c:pt idx="1922">
                  <c:v>51.2533340970675</c:v>
                </c:pt>
                <c:pt idx="1923">
                  <c:v>51.2800007641316</c:v>
                </c:pt>
                <c:pt idx="1924">
                  <c:v>51.3066674311956</c:v>
                </c:pt>
                <c:pt idx="1925">
                  <c:v>51.3333340982596</c:v>
                </c:pt>
                <c:pt idx="1926">
                  <c:v>51.3600007653236</c:v>
                </c:pt>
                <c:pt idx="1927">
                  <c:v>51.3866674323877</c:v>
                </c:pt>
                <c:pt idx="1928">
                  <c:v>51.4133340994517</c:v>
                </c:pt>
                <c:pt idx="1929">
                  <c:v>51.4400007665157</c:v>
                </c:pt>
                <c:pt idx="1930">
                  <c:v>51.4666674335798</c:v>
                </c:pt>
                <c:pt idx="1931">
                  <c:v>51.4933341006438</c:v>
                </c:pt>
                <c:pt idx="1932">
                  <c:v>51.5200007677078</c:v>
                </c:pt>
                <c:pt idx="1933">
                  <c:v>51.5466674347719</c:v>
                </c:pt>
                <c:pt idx="1934">
                  <c:v>51.5733341018359</c:v>
                </c:pt>
                <c:pt idx="1935">
                  <c:v>51.6000007688999</c:v>
                </c:pt>
                <c:pt idx="1936">
                  <c:v>51.626667435964</c:v>
                </c:pt>
                <c:pt idx="1937">
                  <c:v>51.653334103028</c:v>
                </c:pt>
                <c:pt idx="1938">
                  <c:v>51.680000770092</c:v>
                </c:pt>
                <c:pt idx="1939">
                  <c:v>51.706667437156</c:v>
                </c:pt>
                <c:pt idx="1940">
                  <c:v>51.7333341042201</c:v>
                </c:pt>
                <c:pt idx="1941">
                  <c:v>51.7600007712841</c:v>
                </c:pt>
                <c:pt idx="1942">
                  <c:v>51.7866674383481</c:v>
                </c:pt>
                <c:pt idx="1943">
                  <c:v>51.8133341054122</c:v>
                </c:pt>
                <c:pt idx="1944">
                  <c:v>51.8400007724762</c:v>
                </c:pt>
                <c:pt idx="1945">
                  <c:v>51.8666674395402</c:v>
                </c:pt>
                <c:pt idx="1946">
                  <c:v>51.8933341066043</c:v>
                </c:pt>
                <c:pt idx="1947">
                  <c:v>51.9200007736683</c:v>
                </c:pt>
                <c:pt idx="1948">
                  <c:v>51.9466674407323</c:v>
                </c:pt>
                <c:pt idx="1949">
                  <c:v>51.9733341077964</c:v>
                </c:pt>
                <c:pt idx="1950">
                  <c:v>52.0000007748604</c:v>
                </c:pt>
                <c:pt idx="1951">
                  <c:v>52.0266674419244</c:v>
                </c:pt>
                <c:pt idx="1952">
                  <c:v>52.0533341089884</c:v>
                </c:pt>
                <c:pt idx="1953">
                  <c:v>52.0800007760525</c:v>
                </c:pt>
                <c:pt idx="1954">
                  <c:v>52.1066674431165</c:v>
                </c:pt>
                <c:pt idx="1955">
                  <c:v>52.1333341101805</c:v>
                </c:pt>
                <c:pt idx="1956">
                  <c:v>52.1600007772446</c:v>
                </c:pt>
                <c:pt idx="1957">
                  <c:v>52.1866674443086</c:v>
                </c:pt>
                <c:pt idx="1958">
                  <c:v>52.2133341113726</c:v>
                </c:pt>
                <c:pt idx="1959">
                  <c:v>52.2400007784367</c:v>
                </c:pt>
                <c:pt idx="1960">
                  <c:v>52.2666674455007</c:v>
                </c:pt>
                <c:pt idx="1961">
                  <c:v>52.2933341125647</c:v>
                </c:pt>
                <c:pt idx="1962">
                  <c:v>52.3200007796288</c:v>
                </c:pt>
                <c:pt idx="1963">
                  <c:v>52.3466674466928</c:v>
                </c:pt>
                <c:pt idx="1964">
                  <c:v>52.3733341137568</c:v>
                </c:pt>
                <c:pt idx="1965">
                  <c:v>52.4000007808209</c:v>
                </c:pt>
                <c:pt idx="1966">
                  <c:v>52.4266674478849</c:v>
                </c:pt>
                <c:pt idx="1967">
                  <c:v>52.4533341149489</c:v>
                </c:pt>
                <c:pt idx="1968">
                  <c:v>52.4800007820129</c:v>
                </c:pt>
                <c:pt idx="1969">
                  <c:v>52.506667449077</c:v>
                </c:pt>
                <c:pt idx="1970">
                  <c:v>52.533334116141</c:v>
                </c:pt>
                <c:pt idx="1971">
                  <c:v>52.560000783205</c:v>
                </c:pt>
                <c:pt idx="1972">
                  <c:v>52.5866674502691</c:v>
                </c:pt>
                <c:pt idx="1973">
                  <c:v>52.6133341173331</c:v>
                </c:pt>
                <c:pt idx="1974">
                  <c:v>52.6400007843971</c:v>
                </c:pt>
                <c:pt idx="1975">
                  <c:v>52.6666674514612</c:v>
                </c:pt>
                <c:pt idx="1976">
                  <c:v>52.6933341185252</c:v>
                </c:pt>
                <c:pt idx="1977">
                  <c:v>52.7200007855892</c:v>
                </c:pt>
                <c:pt idx="1978">
                  <c:v>52.7466674526533</c:v>
                </c:pt>
                <c:pt idx="1979">
                  <c:v>52.7733341197173</c:v>
                </c:pt>
                <c:pt idx="1980">
                  <c:v>52.8000007867813</c:v>
                </c:pt>
                <c:pt idx="1981">
                  <c:v>52.8266674538453</c:v>
                </c:pt>
                <c:pt idx="1982">
                  <c:v>52.8533341209094</c:v>
                </c:pt>
                <c:pt idx="1983">
                  <c:v>52.8800007879734</c:v>
                </c:pt>
                <c:pt idx="1984">
                  <c:v>52.9066674550374</c:v>
                </c:pt>
                <c:pt idx="1985">
                  <c:v>52.9333341221015</c:v>
                </c:pt>
                <c:pt idx="1986">
                  <c:v>52.9600007891655</c:v>
                </c:pt>
                <c:pt idx="1987">
                  <c:v>52.9866674562295</c:v>
                </c:pt>
                <c:pt idx="1988">
                  <c:v>53.0133341232936</c:v>
                </c:pt>
                <c:pt idx="1989">
                  <c:v>53.0400007903576</c:v>
                </c:pt>
                <c:pt idx="1990">
                  <c:v>53.0666674574216</c:v>
                </c:pt>
                <c:pt idx="1991">
                  <c:v>53.0933341244857</c:v>
                </c:pt>
                <c:pt idx="1992">
                  <c:v>53.1200007915497</c:v>
                </c:pt>
                <c:pt idx="1993">
                  <c:v>53.1466674586137</c:v>
                </c:pt>
                <c:pt idx="1994">
                  <c:v>53.1733341256778</c:v>
                </c:pt>
                <c:pt idx="1995">
                  <c:v>53.2000007927418</c:v>
                </c:pt>
                <c:pt idx="1996">
                  <c:v>53.2266674598058</c:v>
                </c:pt>
                <c:pt idx="1997">
                  <c:v>53.2533341268698</c:v>
                </c:pt>
                <c:pt idx="1998">
                  <c:v>53.2800007939339</c:v>
                </c:pt>
                <c:pt idx="1999">
                  <c:v>53.3066674609979</c:v>
                </c:pt>
                <c:pt idx="2000">
                  <c:v>53.3333341280619</c:v>
                </c:pt>
                <c:pt idx="2001">
                  <c:v>53.360000795126</c:v>
                </c:pt>
                <c:pt idx="2002">
                  <c:v>53.38666746219</c:v>
                </c:pt>
                <c:pt idx="2003">
                  <c:v>53.413334129254</c:v>
                </c:pt>
                <c:pt idx="2004">
                  <c:v>53.4400007963181</c:v>
                </c:pt>
                <c:pt idx="2005">
                  <c:v>53.4666674633821</c:v>
                </c:pt>
                <c:pt idx="2006">
                  <c:v>53.4933341304461</c:v>
                </c:pt>
                <c:pt idx="2007">
                  <c:v>53.5200007975102</c:v>
                </c:pt>
                <c:pt idx="2008">
                  <c:v>53.5466674645742</c:v>
                </c:pt>
                <c:pt idx="2009">
                  <c:v>53.5733341316382</c:v>
                </c:pt>
                <c:pt idx="2010">
                  <c:v>53.6000007987022</c:v>
                </c:pt>
                <c:pt idx="2011">
                  <c:v>53.6266674657663</c:v>
                </c:pt>
                <c:pt idx="2012">
                  <c:v>53.6533341328303</c:v>
                </c:pt>
                <c:pt idx="2013">
                  <c:v>53.6800007998943</c:v>
                </c:pt>
                <c:pt idx="2014">
                  <c:v>53.7066674669584</c:v>
                </c:pt>
                <c:pt idx="2015">
                  <c:v>53.7333341340224</c:v>
                </c:pt>
                <c:pt idx="2016">
                  <c:v>53.7600008010864</c:v>
                </c:pt>
                <c:pt idx="2017">
                  <c:v>53.7866674681505</c:v>
                </c:pt>
                <c:pt idx="2018">
                  <c:v>53.8133341352145</c:v>
                </c:pt>
                <c:pt idx="2019">
                  <c:v>53.8400008022785</c:v>
                </c:pt>
                <c:pt idx="2020">
                  <c:v>53.8666674693426</c:v>
                </c:pt>
                <c:pt idx="2021">
                  <c:v>53.8933341364066</c:v>
                </c:pt>
                <c:pt idx="2022">
                  <c:v>53.9200008034706</c:v>
                </c:pt>
                <c:pt idx="2023">
                  <c:v>53.9466674705346</c:v>
                </c:pt>
                <c:pt idx="2024">
                  <c:v>53.9733341375987</c:v>
                </c:pt>
                <c:pt idx="2025">
                  <c:v>54.0000008046627</c:v>
                </c:pt>
                <c:pt idx="2026">
                  <c:v>54.0266674717267</c:v>
                </c:pt>
                <c:pt idx="2027">
                  <c:v>54.0533341387908</c:v>
                </c:pt>
                <c:pt idx="2028">
                  <c:v>54.0800008058548</c:v>
                </c:pt>
                <c:pt idx="2029">
                  <c:v>54.1066674729188</c:v>
                </c:pt>
                <c:pt idx="2030">
                  <c:v>54.1333341399829</c:v>
                </c:pt>
                <c:pt idx="2031">
                  <c:v>54.1600008070469</c:v>
                </c:pt>
                <c:pt idx="2032">
                  <c:v>54.1866674741109</c:v>
                </c:pt>
                <c:pt idx="2033">
                  <c:v>54.213334141175</c:v>
                </c:pt>
                <c:pt idx="2034">
                  <c:v>54.240000808239</c:v>
                </c:pt>
                <c:pt idx="2035">
                  <c:v>54.266667475303</c:v>
                </c:pt>
                <c:pt idx="2036">
                  <c:v>54.293334142367</c:v>
                </c:pt>
                <c:pt idx="2037">
                  <c:v>54.3200008094311</c:v>
                </c:pt>
                <c:pt idx="2038">
                  <c:v>54.3466674764951</c:v>
                </c:pt>
                <c:pt idx="2039">
                  <c:v>54.3733341435591</c:v>
                </c:pt>
                <c:pt idx="2040">
                  <c:v>54.4000008106232</c:v>
                </c:pt>
                <c:pt idx="2041">
                  <c:v>54.4266674776872</c:v>
                </c:pt>
                <c:pt idx="2042">
                  <c:v>54.4533341447512</c:v>
                </c:pt>
                <c:pt idx="2043">
                  <c:v>54.4800008118153</c:v>
                </c:pt>
                <c:pt idx="2044">
                  <c:v>54.5066674788793</c:v>
                </c:pt>
                <c:pt idx="2045">
                  <c:v>54.5333341459433</c:v>
                </c:pt>
                <c:pt idx="2046">
                  <c:v>54.5600008130074</c:v>
                </c:pt>
                <c:pt idx="2047">
                  <c:v>54.5866674800714</c:v>
                </c:pt>
                <c:pt idx="2048">
                  <c:v>54.6133341471354</c:v>
                </c:pt>
                <c:pt idx="2049">
                  <c:v>54.6400008141995</c:v>
                </c:pt>
                <c:pt idx="2050">
                  <c:v>54.6666674812635</c:v>
                </c:pt>
                <c:pt idx="2051">
                  <c:v>54.6933341483275</c:v>
                </c:pt>
                <c:pt idx="2052">
                  <c:v>54.7200008153915</c:v>
                </c:pt>
                <c:pt idx="2053">
                  <c:v>54.7466674824556</c:v>
                </c:pt>
                <c:pt idx="2054">
                  <c:v>54.7733341495196</c:v>
                </c:pt>
                <c:pt idx="2055">
                  <c:v>54.8000008165836</c:v>
                </c:pt>
                <c:pt idx="2056">
                  <c:v>54.8266674836477</c:v>
                </c:pt>
                <c:pt idx="2057">
                  <c:v>54.8533341507117</c:v>
                </c:pt>
                <c:pt idx="2058">
                  <c:v>54.8800008177757</c:v>
                </c:pt>
                <c:pt idx="2059">
                  <c:v>54.9066674848398</c:v>
                </c:pt>
                <c:pt idx="2060">
                  <c:v>54.9333341519038</c:v>
                </c:pt>
                <c:pt idx="2061">
                  <c:v>54.9600008189678</c:v>
                </c:pt>
                <c:pt idx="2062">
                  <c:v>54.9866674860319</c:v>
                </c:pt>
                <c:pt idx="2063">
                  <c:v>55.0133341530959</c:v>
                </c:pt>
                <c:pt idx="2064">
                  <c:v>55.0400008201599</c:v>
                </c:pt>
                <c:pt idx="2065">
                  <c:v>55.0666674872239</c:v>
                </c:pt>
                <c:pt idx="2066">
                  <c:v>55.093334154288</c:v>
                </c:pt>
                <c:pt idx="2067">
                  <c:v>55.120000821352</c:v>
                </c:pt>
                <c:pt idx="2068">
                  <c:v>55.146667488416</c:v>
                </c:pt>
                <c:pt idx="2069">
                  <c:v>55.1733341554801</c:v>
                </c:pt>
                <c:pt idx="2070">
                  <c:v>55.2000008225441</c:v>
                </c:pt>
                <c:pt idx="2071">
                  <c:v>55.2266674896081</c:v>
                </c:pt>
                <c:pt idx="2072">
                  <c:v>55.2533341566722</c:v>
                </c:pt>
                <c:pt idx="2073">
                  <c:v>55.2800008237362</c:v>
                </c:pt>
                <c:pt idx="2074">
                  <c:v>55.3066674908002</c:v>
                </c:pt>
                <c:pt idx="2075">
                  <c:v>55.3333341578643</c:v>
                </c:pt>
                <c:pt idx="2076">
                  <c:v>55.3600008249283</c:v>
                </c:pt>
                <c:pt idx="2077">
                  <c:v>55.3866674919923</c:v>
                </c:pt>
                <c:pt idx="2078">
                  <c:v>55.4133341590564</c:v>
                </c:pt>
                <c:pt idx="2079">
                  <c:v>55.4400008261204</c:v>
                </c:pt>
                <c:pt idx="2080">
                  <c:v>55.4666674931844</c:v>
                </c:pt>
                <c:pt idx="2081">
                  <c:v>55.4933341602484</c:v>
                </c:pt>
                <c:pt idx="2082">
                  <c:v>55.5200008273125</c:v>
                </c:pt>
                <c:pt idx="2083">
                  <c:v>55.5466674943765</c:v>
                </c:pt>
                <c:pt idx="2084">
                  <c:v>55.5733341614405</c:v>
                </c:pt>
                <c:pt idx="2085">
                  <c:v>55.6000008285046</c:v>
                </c:pt>
                <c:pt idx="2086">
                  <c:v>55.6266674955686</c:v>
                </c:pt>
                <c:pt idx="2087">
                  <c:v>55.6533341626326</c:v>
                </c:pt>
                <c:pt idx="2088">
                  <c:v>55.6800008296967</c:v>
                </c:pt>
                <c:pt idx="2089">
                  <c:v>55.7066674967607</c:v>
                </c:pt>
                <c:pt idx="2090">
                  <c:v>55.7333341638247</c:v>
                </c:pt>
                <c:pt idx="2091">
                  <c:v>55.7600008308888</c:v>
                </c:pt>
                <c:pt idx="2092">
                  <c:v>55.7866674979528</c:v>
                </c:pt>
                <c:pt idx="2093">
                  <c:v>55.8133341650168</c:v>
                </c:pt>
                <c:pt idx="2094">
                  <c:v>55.8400008320808</c:v>
                </c:pt>
                <c:pt idx="2095">
                  <c:v>55.8666674991449</c:v>
                </c:pt>
                <c:pt idx="2096">
                  <c:v>55.8933341662089</c:v>
                </c:pt>
                <c:pt idx="2097">
                  <c:v>55.9200008332729</c:v>
                </c:pt>
                <c:pt idx="2098">
                  <c:v>55.946667500337</c:v>
                </c:pt>
                <c:pt idx="2099">
                  <c:v>55.973334167401</c:v>
                </c:pt>
                <c:pt idx="2100">
                  <c:v>56.000000834465</c:v>
                </c:pt>
                <c:pt idx="2101">
                  <c:v>56.0266675015291</c:v>
                </c:pt>
                <c:pt idx="2102">
                  <c:v>56.0533341685931</c:v>
                </c:pt>
                <c:pt idx="2103">
                  <c:v>56.0800008356571</c:v>
                </c:pt>
                <c:pt idx="2104">
                  <c:v>56.1066675027212</c:v>
                </c:pt>
                <c:pt idx="2105">
                  <c:v>56.1333341697852</c:v>
                </c:pt>
                <c:pt idx="2106">
                  <c:v>56.1600008368492</c:v>
                </c:pt>
                <c:pt idx="2107">
                  <c:v>56.1866675039133</c:v>
                </c:pt>
                <c:pt idx="2108">
                  <c:v>56.2133341709773</c:v>
                </c:pt>
                <c:pt idx="2109">
                  <c:v>56.2400008380413</c:v>
                </c:pt>
                <c:pt idx="2110">
                  <c:v>56.2666675051053</c:v>
                </c:pt>
                <c:pt idx="2111">
                  <c:v>56.2933341721694</c:v>
                </c:pt>
                <c:pt idx="2112">
                  <c:v>56.3200008392334</c:v>
                </c:pt>
                <c:pt idx="2113">
                  <c:v>56.3466675062974</c:v>
                </c:pt>
                <c:pt idx="2114">
                  <c:v>56.3733341733615</c:v>
                </c:pt>
                <c:pt idx="2115">
                  <c:v>56.4000008404255</c:v>
                </c:pt>
                <c:pt idx="2116">
                  <c:v>56.4266675074895</c:v>
                </c:pt>
                <c:pt idx="2117">
                  <c:v>56.4533341745536</c:v>
                </c:pt>
                <c:pt idx="2118">
                  <c:v>56.4800008416176</c:v>
                </c:pt>
                <c:pt idx="2119">
                  <c:v>56.5066675086816</c:v>
                </c:pt>
                <c:pt idx="2120">
                  <c:v>56.5333341757457</c:v>
                </c:pt>
                <c:pt idx="2121">
                  <c:v>56.5600008428097</c:v>
                </c:pt>
                <c:pt idx="2122">
                  <c:v>56.5866675098737</c:v>
                </c:pt>
                <c:pt idx="2123">
                  <c:v>56.6133341769377</c:v>
                </c:pt>
                <c:pt idx="2124">
                  <c:v>56.6400008440018</c:v>
                </c:pt>
                <c:pt idx="2125">
                  <c:v>56.6666675110658</c:v>
                </c:pt>
                <c:pt idx="2126">
                  <c:v>56.6933341781298</c:v>
                </c:pt>
                <c:pt idx="2127">
                  <c:v>56.7200008451939</c:v>
                </c:pt>
                <c:pt idx="2128">
                  <c:v>56.7466675122579</c:v>
                </c:pt>
                <c:pt idx="2129">
                  <c:v>56.7733341793219</c:v>
                </c:pt>
                <c:pt idx="2130">
                  <c:v>56.800000846386</c:v>
                </c:pt>
                <c:pt idx="2131">
                  <c:v>56.82666751345</c:v>
                </c:pt>
                <c:pt idx="2132">
                  <c:v>56.853334180514</c:v>
                </c:pt>
                <c:pt idx="2133">
                  <c:v>56.8800008475781</c:v>
                </c:pt>
                <c:pt idx="2134">
                  <c:v>56.9066675146421</c:v>
                </c:pt>
                <c:pt idx="2135">
                  <c:v>56.9333341817061</c:v>
                </c:pt>
                <c:pt idx="2136">
                  <c:v>56.9600008487701</c:v>
                </c:pt>
                <c:pt idx="2137">
                  <c:v>56.9866675158342</c:v>
                </c:pt>
                <c:pt idx="2138">
                  <c:v>57.0133341828982</c:v>
                </c:pt>
                <c:pt idx="2139">
                  <c:v>57.0400008499622</c:v>
                </c:pt>
                <c:pt idx="2140">
                  <c:v>57.0666675170263</c:v>
                </c:pt>
                <c:pt idx="2141">
                  <c:v>57.0933341840903</c:v>
                </c:pt>
                <c:pt idx="2142">
                  <c:v>57.1200008511543</c:v>
                </c:pt>
                <c:pt idx="2143">
                  <c:v>57.1466675182184</c:v>
                </c:pt>
                <c:pt idx="2144">
                  <c:v>57.1733341852824</c:v>
                </c:pt>
                <c:pt idx="2145">
                  <c:v>57.2000008523464</c:v>
                </c:pt>
                <c:pt idx="2146">
                  <c:v>57.2266675194105</c:v>
                </c:pt>
                <c:pt idx="2147">
                  <c:v>57.2533341864745</c:v>
                </c:pt>
                <c:pt idx="2148">
                  <c:v>57.2800008535385</c:v>
                </c:pt>
                <c:pt idx="2149">
                  <c:v>57.3066675206025</c:v>
                </c:pt>
                <c:pt idx="2150">
                  <c:v>57.3333341876666</c:v>
                </c:pt>
                <c:pt idx="2151">
                  <c:v>57.3600008547306</c:v>
                </c:pt>
                <c:pt idx="2152">
                  <c:v>57.3866675217946</c:v>
                </c:pt>
                <c:pt idx="2153">
                  <c:v>57.4133341888587</c:v>
                </c:pt>
                <c:pt idx="2154">
                  <c:v>57.4400008559227</c:v>
                </c:pt>
                <c:pt idx="2155">
                  <c:v>57.4666675229867</c:v>
                </c:pt>
                <c:pt idx="2156">
                  <c:v>57.4933341900508</c:v>
                </c:pt>
                <c:pt idx="2157">
                  <c:v>57.5200008571148</c:v>
                </c:pt>
                <c:pt idx="2158">
                  <c:v>57.5466675241788</c:v>
                </c:pt>
                <c:pt idx="2159">
                  <c:v>57.5733341912429</c:v>
                </c:pt>
                <c:pt idx="2160">
                  <c:v>57.6000008583069</c:v>
                </c:pt>
                <c:pt idx="2161">
                  <c:v>57.6266675253709</c:v>
                </c:pt>
                <c:pt idx="2162">
                  <c:v>57.653334192435</c:v>
                </c:pt>
                <c:pt idx="2163">
                  <c:v>57.680000859499</c:v>
                </c:pt>
                <c:pt idx="2164">
                  <c:v>57.706667526563</c:v>
                </c:pt>
                <c:pt idx="2165">
                  <c:v>57.733334193627</c:v>
                </c:pt>
                <c:pt idx="2166">
                  <c:v>57.7600008606911</c:v>
                </c:pt>
                <c:pt idx="2167">
                  <c:v>57.7866675277551</c:v>
                </c:pt>
                <c:pt idx="2168">
                  <c:v>57.8133341948191</c:v>
                </c:pt>
                <c:pt idx="2169">
                  <c:v>57.8400008618832</c:v>
                </c:pt>
                <c:pt idx="2170">
                  <c:v>57.8666675289472</c:v>
                </c:pt>
                <c:pt idx="2171">
                  <c:v>57.8933341960112</c:v>
                </c:pt>
                <c:pt idx="2172">
                  <c:v>57.9200008630753</c:v>
                </c:pt>
                <c:pt idx="2173">
                  <c:v>57.9466675301393</c:v>
                </c:pt>
                <c:pt idx="2174">
                  <c:v>57.9733341972033</c:v>
                </c:pt>
                <c:pt idx="2175">
                  <c:v>58.0000008642674</c:v>
                </c:pt>
                <c:pt idx="2176">
                  <c:v>58.0266675313314</c:v>
                </c:pt>
                <c:pt idx="2177">
                  <c:v>58.0533341983954</c:v>
                </c:pt>
                <c:pt idx="2178">
                  <c:v>58.0800008654594</c:v>
                </c:pt>
                <c:pt idx="2179">
                  <c:v>58.1066675325235</c:v>
                </c:pt>
                <c:pt idx="2180">
                  <c:v>58.1333341995875</c:v>
                </c:pt>
                <c:pt idx="2181">
                  <c:v>58.1600008666515</c:v>
                </c:pt>
                <c:pt idx="2182">
                  <c:v>58.1866675337156</c:v>
                </c:pt>
                <c:pt idx="2183">
                  <c:v>58.2133342007796</c:v>
                </c:pt>
                <c:pt idx="2184">
                  <c:v>58.2400008678436</c:v>
                </c:pt>
                <c:pt idx="2185">
                  <c:v>58.2666675349077</c:v>
                </c:pt>
                <c:pt idx="2186">
                  <c:v>58.2933342019717</c:v>
                </c:pt>
                <c:pt idx="2187">
                  <c:v>58.3200008690357</c:v>
                </c:pt>
                <c:pt idx="2188">
                  <c:v>58.3466675360998</c:v>
                </c:pt>
                <c:pt idx="2189">
                  <c:v>58.3733342031638</c:v>
                </c:pt>
                <c:pt idx="2190">
                  <c:v>58.4000008702278</c:v>
                </c:pt>
                <c:pt idx="2191">
                  <c:v>58.4266675372919</c:v>
                </c:pt>
                <c:pt idx="2192">
                  <c:v>58.4533342043559</c:v>
                </c:pt>
                <c:pt idx="2193">
                  <c:v>58.4800008714199</c:v>
                </c:pt>
                <c:pt idx="2194">
                  <c:v>58.5066675384839</c:v>
                </c:pt>
                <c:pt idx="2195">
                  <c:v>58.533334205548</c:v>
                </c:pt>
                <c:pt idx="2196">
                  <c:v>58.560000872612</c:v>
                </c:pt>
                <c:pt idx="2197">
                  <c:v>58.586667539676</c:v>
                </c:pt>
                <c:pt idx="2198">
                  <c:v>58.6133342067401</c:v>
                </c:pt>
                <c:pt idx="2199">
                  <c:v>58.6400008738041</c:v>
                </c:pt>
                <c:pt idx="2200">
                  <c:v>58.6666675408681</c:v>
                </c:pt>
                <c:pt idx="2201">
                  <c:v>58.6933342079322</c:v>
                </c:pt>
                <c:pt idx="2202">
                  <c:v>58.7200008749962</c:v>
                </c:pt>
                <c:pt idx="2203">
                  <c:v>58.7466675420602</c:v>
                </c:pt>
                <c:pt idx="2204">
                  <c:v>58.7733342091243</c:v>
                </c:pt>
                <c:pt idx="2205">
                  <c:v>58.8000008761883</c:v>
                </c:pt>
                <c:pt idx="2206">
                  <c:v>58.8266675432523</c:v>
                </c:pt>
                <c:pt idx="2207">
                  <c:v>58.8533342103163</c:v>
                </c:pt>
                <c:pt idx="2208">
                  <c:v>58.8800008773804</c:v>
                </c:pt>
                <c:pt idx="2209">
                  <c:v>58.9066675444444</c:v>
                </c:pt>
                <c:pt idx="2210">
                  <c:v>58.9333342115084</c:v>
                </c:pt>
                <c:pt idx="2211">
                  <c:v>58.9600008785725</c:v>
                </c:pt>
                <c:pt idx="2212">
                  <c:v>58.9866675456365</c:v>
                </c:pt>
                <c:pt idx="2213">
                  <c:v>59.0133342127005</c:v>
                </c:pt>
                <c:pt idx="2214">
                  <c:v>59.0400008797646</c:v>
                </c:pt>
                <c:pt idx="2215">
                  <c:v>59.0666675468286</c:v>
                </c:pt>
                <c:pt idx="2216">
                  <c:v>59.0933342138926</c:v>
                </c:pt>
                <c:pt idx="2217">
                  <c:v>59.1200008809567</c:v>
                </c:pt>
                <c:pt idx="2218">
                  <c:v>59.1466675480207</c:v>
                </c:pt>
                <c:pt idx="2219">
                  <c:v>59.1733342150847</c:v>
                </c:pt>
                <c:pt idx="2220">
                  <c:v>59.2000008821487</c:v>
                </c:pt>
                <c:pt idx="2221">
                  <c:v>59.2266675492128</c:v>
                </c:pt>
                <c:pt idx="2222">
                  <c:v>59.2533342162768</c:v>
                </c:pt>
                <c:pt idx="2223">
                  <c:v>59.2800008833408</c:v>
                </c:pt>
                <c:pt idx="2224">
                  <c:v>59.3066675504049</c:v>
                </c:pt>
                <c:pt idx="2225">
                  <c:v>59.3333342174689</c:v>
                </c:pt>
                <c:pt idx="2226">
                  <c:v>59.3600008845329</c:v>
                </c:pt>
                <c:pt idx="2227">
                  <c:v>59.386667551597</c:v>
                </c:pt>
                <c:pt idx="2228">
                  <c:v>59.413334218661</c:v>
                </c:pt>
                <c:pt idx="2229">
                  <c:v>59.440000885725</c:v>
                </c:pt>
                <c:pt idx="2230">
                  <c:v>59.4666675527891</c:v>
                </c:pt>
                <c:pt idx="2231">
                  <c:v>59.4933342198531</c:v>
                </c:pt>
                <c:pt idx="2232">
                  <c:v>59.5200008869171</c:v>
                </c:pt>
                <c:pt idx="2233">
                  <c:v>59.5466675539811</c:v>
                </c:pt>
                <c:pt idx="2234">
                  <c:v>59.5733342210452</c:v>
                </c:pt>
                <c:pt idx="2235">
                  <c:v>59.6000008881092</c:v>
                </c:pt>
                <c:pt idx="2236">
                  <c:v>59.6266675551732</c:v>
                </c:pt>
                <c:pt idx="2237">
                  <c:v>59.6533342222373</c:v>
                </c:pt>
                <c:pt idx="2238">
                  <c:v>59.6800008893013</c:v>
                </c:pt>
                <c:pt idx="2239">
                  <c:v>59.7066675563653</c:v>
                </c:pt>
                <c:pt idx="2240">
                  <c:v>59.7333342234294</c:v>
                </c:pt>
                <c:pt idx="2241">
                  <c:v>59.7600008904934</c:v>
                </c:pt>
                <c:pt idx="2242">
                  <c:v>59.7866675575574</c:v>
                </c:pt>
                <c:pt idx="2243">
                  <c:v>59.8133342246215</c:v>
                </c:pt>
                <c:pt idx="2244">
                  <c:v>59.8400008916855</c:v>
                </c:pt>
                <c:pt idx="2245">
                  <c:v>59.8666675587495</c:v>
                </c:pt>
                <c:pt idx="2246">
                  <c:v>59.8933342258136</c:v>
                </c:pt>
                <c:pt idx="2247">
                  <c:v>59.9200008928776</c:v>
                </c:pt>
                <c:pt idx="2248">
                  <c:v>59.9466675599416</c:v>
                </c:pt>
                <c:pt idx="2249">
                  <c:v>59.9733342270056</c:v>
                </c:pt>
                <c:pt idx="2250">
                  <c:v>60.0000008940697</c:v>
                </c:pt>
                <c:pt idx="2251">
                  <c:v>60.0266675611337</c:v>
                </c:pt>
                <c:pt idx="2252">
                  <c:v>60.0533342281977</c:v>
                </c:pt>
                <c:pt idx="2253">
                  <c:v>60.0800008952618</c:v>
                </c:pt>
                <c:pt idx="2254">
                  <c:v>60.1066675623258</c:v>
                </c:pt>
                <c:pt idx="2255">
                  <c:v>60.1333342293898</c:v>
                </c:pt>
                <c:pt idx="2256">
                  <c:v>60.1600008964539</c:v>
                </c:pt>
                <c:pt idx="2257">
                  <c:v>60.1866675635179</c:v>
                </c:pt>
                <c:pt idx="2258">
                  <c:v>60.2133342305819</c:v>
                </c:pt>
                <c:pt idx="2259">
                  <c:v>60.240000897646</c:v>
                </c:pt>
                <c:pt idx="2260">
                  <c:v>60.26666756471</c:v>
                </c:pt>
                <c:pt idx="2261">
                  <c:v>60.293334231774</c:v>
                </c:pt>
                <c:pt idx="2262">
                  <c:v>60.320000898838</c:v>
                </c:pt>
                <c:pt idx="2263">
                  <c:v>60.3466675659021</c:v>
                </c:pt>
                <c:pt idx="2264">
                  <c:v>60.3733342329661</c:v>
                </c:pt>
                <c:pt idx="2265">
                  <c:v>60.4000009000301</c:v>
                </c:pt>
                <c:pt idx="2266">
                  <c:v>60.4266675670942</c:v>
                </c:pt>
                <c:pt idx="2267">
                  <c:v>60.4533342341582</c:v>
                </c:pt>
                <c:pt idx="2268">
                  <c:v>60.4800009012222</c:v>
                </c:pt>
                <c:pt idx="2269">
                  <c:v>60.5066675682863</c:v>
                </c:pt>
                <c:pt idx="2270">
                  <c:v>60.5333342353503</c:v>
                </c:pt>
                <c:pt idx="2271">
                  <c:v>60.5600009024143</c:v>
                </c:pt>
                <c:pt idx="2272">
                  <c:v>60.5866675694784</c:v>
                </c:pt>
                <c:pt idx="2273">
                  <c:v>60.6133342365424</c:v>
                </c:pt>
                <c:pt idx="2274">
                  <c:v>60.6400009036064</c:v>
                </c:pt>
                <c:pt idx="2275">
                  <c:v>60.6666675706705</c:v>
                </c:pt>
                <c:pt idx="2276">
                  <c:v>60.6933342377345</c:v>
                </c:pt>
                <c:pt idx="2277">
                  <c:v>60.7200009047985</c:v>
                </c:pt>
                <c:pt idx="2278">
                  <c:v>60.7466675718625</c:v>
                </c:pt>
                <c:pt idx="2279">
                  <c:v>60.7733342389266</c:v>
                </c:pt>
                <c:pt idx="2280">
                  <c:v>60.8000009059906</c:v>
                </c:pt>
                <c:pt idx="2281">
                  <c:v>60.8266675730546</c:v>
                </c:pt>
                <c:pt idx="2282">
                  <c:v>60.8533342401187</c:v>
                </c:pt>
                <c:pt idx="2283">
                  <c:v>60.8800009071827</c:v>
                </c:pt>
                <c:pt idx="2284">
                  <c:v>60.9066675742467</c:v>
                </c:pt>
                <c:pt idx="2285">
                  <c:v>60.9333342413108</c:v>
                </c:pt>
                <c:pt idx="2286">
                  <c:v>60.9600009083748</c:v>
                </c:pt>
                <c:pt idx="2287">
                  <c:v>60.9866675754388</c:v>
                </c:pt>
                <c:pt idx="2288">
                  <c:v>61.0133342425029</c:v>
                </c:pt>
                <c:pt idx="2289">
                  <c:v>61.0400009095669</c:v>
                </c:pt>
                <c:pt idx="2290">
                  <c:v>61.0666675766309</c:v>
                </c:pt>
                <c:pt idx="2291">
                  <c:v>61.0933342436949</c:v>
                </c:pt>
                <c:pt idx="2292">
                  <c:v>61.120000910759</c:v>
                </c:pt>
                <c:pt idx="2293">
                  <c:v>61.146667577823</c:v>
                </c:pt>
                <c:pt idx="2294">
                  <c:v>61.173334244887</c:v>
                </c:pt>
                <c:pt idx="2295">
                  <c:v>61.2000009119511</c:v>
                </c:pt>
                <c:pt idx="2296">
                  <c:v>61.2266675790151</c:v>
                </c:pt>
                <c:pt idx="2297">
                  <c:v>61.2533342460791</c:v>
                </c:pt>
                <c:pt idx="2298">
                  <c:v>61.2800009131432</c:v>
                </c:pt>
                <c:pt idx="2299">
                  <c:v>61.3066675802072</c:v>
                </c:pt>
                <c:pt idx="2300">
                  <c:v>61.3333342472712</c:v>
                </c:pt>
                <c:pt idx="2301">
                  <c:v>61.3600009143353</c:v>
                </c:pt>
                <c:pt idx="2302">
                  <c:v>61.3866675813993</c:v>
                </c:pt>
                <c:pt idx="2303">
                  <c:v>61.4133342484633</c:v>
                </c:pt>
                <c:pt idx="2304">
                  <c:v>61.4400009155273</c:v>
                </c:pt>
                <c:pt idx="2305">
                  <c:v>61.4666675825914</c:v>
                </c:pt>
                <c:pt idx="2306">
                  <c:v>61.4933342496554</c:v>
                </c:pt>
                <c:pt idx="2307">
                  <c:v>61.5200009167194</c:v>
                </c:pt>
                <c:pt idx="2308">
                  <c:v>61.5466675837835</c:v>
                </c:pt>
                <c:pt idx="2309">
                  <c:v>61.5733342508475</c:v>
                </c:pt>
                <c:pt idx="2310">
                  <c:v>61.6000009179115</c:v>
                </c:pt>
                <c:pt idx="2311">
                  <c:v>61.6266675849756</c:v>
                </c:pt>
                <c:pt idx="2312">
                  <c:v>61.6533342520396</c:v>
                </c:pt>
                <c:pt idx="2313">
                  <c:v>61.6800009191036</c:v>
                </c:pt>
                <c:pt idx="2314">
                  <c:v>61.7066675861677</c:v>
                </c:pt>
                <c:pt idx="2315">
                  <c:v>61.7333342532317</c:v>
                </c:pt>
                <c:pt idx="2316">
                  <c:v>61.7600009202957</c:v>
                </c:pt>
                <c:pt idx="2317">
                  <c:v>61.7866675873598</c:v>
                </c:pt>
                <c:pt idx="2318">
                  <c:v>61.8133342544238</c:v>
                </c:pt>
                <c:pt idx="2319">
                  <c:v>61.8400009214878</c:v>
                </c:pt>
                <c:pt idx="2320">
                  <c:v>61.8666675885518</c:v>
                </c:pt>
                <c:pt idx="2321">
                  <c:v>61.8933342556159</c:v>
                </c:pt>
                <c:pt idx="2322">
                  <c:v>61.9200009226799</c:v>
                </c:pt>
                <c:pt idx="2323">
                  <c:v>61.9466675897439</c:v>
                </c:pt>
                <c:pt idx="2324">
                  <c:v>61.973334256808</c:v>
                </c:pt>
                <c:pt idx="2325">
                  <c:v>62.000000923872</c:v>
                </c:pt>
                <c:pt idx="2326">
                  <c:v>62.026667590936</c:v>
                </c:pt>
                <c:pt idx="2327">
                  <c:v>62.0533342580001</c:v>
                </c:pt>
                <c:pt idx="2328">
                  <c:v>62.0800009250641</c:v>
                </c:pt>
                <c:pt idx="2329">
                  <c:v>62.1066675921281</c:v>
                </c:pt>
                <c:pt idx="2330">
                  <c:v>62.1333342591922</c:v>
                </c:pt>
                <c:pt idx="2331">
                  <c:v>62.1600009262562</c:v>
                </c:pt>
                <c:pt idx="2332">
                  <c:v>62.1866675933202</c:v>
                </c:pt>
                <c:pt idx="2333">
                  <c:v>62.2133342603842</c:v>
                </c:pt>
                <c:pt idx="2334">
                  <c:v>62.2400009274483</c:v>
                </c:pt>
                <c:pt idx="2335">
                  <c:v>62.2666675945123</c:v>
                </c:pt>
                <c:pt idx="2336">
                  <c:v>62.2933342615763</c:v>
                </c:pt>
                <c:pt idx="2337">
                  <c:v>62.3200009286404</c:v>
                </c:pt>
                <c:pt idx="2338">
                  <c:v>62.3466675957044</c:v>
                </c:pt>
                <c:pt idx="2339">
                  <c:v>62.3733342627684</c:v>
                </c:pt>
                <c:pt idx="2340">
                  <c:v>62.4000009298325</c:v>
                </c:pt>
                <c:pt idx="2341">
                  <c:v>62.4266675968965</c:v>
                </c:pt>
                <c:pt idx="2342">
                  <c:v>62.4533342639605</c:v>
                </c:pt>
                <c:pt idx="2343">
                  <c:v>62.4800009310246</c:v>
                </c:pt>
                <c:pt idx="2344">
                  <c:v>62.5066675980886</c:v>
                </c:pt>
                <c:pt idx="2345">
                  <c:v>62.5333342651526</c:v>
                </c:pt>
                <c:pt idx="2346">
                  <c:v>62.5600009322166</c:v>
                </c:pt>
                <c:pt idx="2347">
                  <c:v>62.5866675992807</c:v>
                </c:pt>
                <c:pt idx="2348">
                  <c:v>62.6133342663447</c:v>
                </c:pt>
                <c:pt idx="2349">
                  <c:v>62.6400009334087</c:v>
                </c:pt>
                <c:pt idx="2350">
                  <c:v>62.6666676004728</c:v>
                </c:pt>
                <c:pt idx="2351">
                  <c:v>62.6933342675368</c:v>
                </c:pt>
                <c:pt idx="2352">
                  <c:v>62.7200009346008</c:v>
                </c:pt>
                <c:pt idx="2353">
                  <c:v>62.7466676016649</c:v>
                </c:pt>
                <c:pt idx="2354">
                  <c:v>62.7733342687289</c:v>
                </c:pt>
                <c:pt idx="2355">
                  <c:v>62.8000009357929</c:v>
                </c:pt>
                <c:pt idx="2356">
                  <c:v>62.826667602857</c:v>
                </c:pt>
                <c:pt idx="2357">
                  <c:v>62.853334269921</c:v>
                </c:pt>
                <c:pt idx="2358">
                  <c:v>62.880000936985</c:v>
                </c:pt>
                <c:pt idx="2359">
                  <c:v>62.9066676040491</c:v>
                </c:pt>
                <c:pt idx="2360">
                  <c:v>62.9333342711131</c:v>
                </c:pt>
                <c:pt idx="2361">
                  <c:v>62.9600009381771</c:v>
                </c:pt>
                <c:pt idx="2362">
                  <c:v>62.9866676052412</c:v>
                </c:pt>
                <c:pt idx="2363">
                  <c:v>63.0133342723052</c:v>
                </c:pt>
                <c:pt idx="2364">
                  <c:v>63.0400009393692</c:v>
                </c:pt>
                <c:pt idx="2365">
                  <c:v>63.0666676064332</c:v>
                </c:pt>
                <c:pt idx="2366">
                  <c:v>63.0933342734973</c:v>
                </c:pt>
                <c:pt idx="2367">
                  <c:v>63.1200009405613</c:v>
                </c:pt>
                <c:pt idx="2368">
                  <c:v>63.1466676076253</c:v>
                </c:pt>
                <c:pt idx="2369">
                  <c:v>63.1733342746894</c:v>
                </c:pt>
                <c:pt idx="2370">
                  <c:v>63.2000009417534</c:v>
                </c:pt>
                <c:pt idx="2371">
                  <c:v>63.2266676088174</c:v>
                </c:pt>
                <c:pt idx="2372">
                  <c:v>63.2533342758815</c:v>
                </c:pt>
                <c:pt idx="2373">
                  <c:v>63.2800009429455</c:v>
                </c:pt>
                <c:pt idx="2374">
                  <c:v>63.3066676100095</c:v>
                </c:pt>
                <c:pt idx="2375">
                  <c:v>63.3333342770735</c:v>
                </c:pt>
                <c:pt idx="2376">
                  <c:v>63.3600009441376</c:v>
                </c:pt>
                <c:pt idx="2377">
                  <c:v>63.3866676112016</c:v>
                </c:pt>
                <c:pt idx="2378">
                  <c:v>63.4133342782656</c:v>
                </c:pt>
                <c:pt idx="2379">
                  <c:v>63.4400009453297</c:v>
                </c:pt>
                <c:pt idx="2380">
                  <c:v>63.4666676123937</c:v>
                </c:pt>
                <c:pt idx="2381">
                  <c:v>63.4933342794577</c:v>
                </c:pt>
                <c:pt idx="2382">
                  <c:v>63.5200009465218</c:v>
                </c:pt>
                <c:pt idx="2383">
                  <c:v>63.5466676135858</c:v>
                </c:pt>
                <c:pt idx="2384">
                  <c:v>63.5733342806498</c:v>
                </c:pt>
                <c:pt idx="2385">
                  <c:v>63.6000009477139</c:v>
                </c:pt>
                <c:pt idx="2386">
                  <c:v>63.6266676147779</c:v>
                </c:pt>
                <c:pt idx="2387">
                  <c:v>63.6533342818419</c:v>
                </c:pt>
                <c:pt idx="2388">
                  <c:v>63.680000948906</c:v>
                </c:pt>
                <c:pt idx="2389">
                  <c:v>63.70666761597</c:v>
                </c:pt>
                <c:pt idx="2390">
                  <c:v>63.733334283034</c:v>
                </c:pt>
                <c:pt idx="2391">
                  <c:v>63.760000950098</c:v>
                </c:pt>
                <c:pt idx="2392">
                  <c:v>63.7866676171621</c:v>
                </c:pt>
                <c:pt idx="2393">
                  <c:v>63.8133342842261</c:v>
                </c:pt>
                <c:pt idx="2394">
                  <c:v>63.8400009512901</c:v>
                </c:pt>
                <c:pt idx="2395">
                  <c:v>63.8666676183542</c:v>
                </c:pt>
                <c:pt idx="2396">
                  <c:v>63.8933342854182</c:v>
                </c:pt>
                <c:pt idx="2397">
                  <c:v>63.9200009524822</c:v>
                </c:pt>
                <c:pt idx="2398">
                  <c:v>63.9466676195463</c:v>
                </c:pt>
                <c:pt idx="2399">
                  <c:v>63.9733342866103</c:v>
                </c:pt>
                <c:pt idx="2400">
                  <c:v>64.0000009536743</c:v>
                </c:pt>
                <c:pt idx="2401">
                  <c:v>64.0266676207384</c:v>
                </c:pt>
                <c:pt idx="2402">
                  <c:v>64.0533342878024</c:v>
                </c:pt>
                <c:pt idx="2403">
                  <c:v>64.0800009548664</c:v>
                </c:pt>
                <c:pt idx="2404">
                  <c:v>64.1066676219304</c:v>
                </c:pt>
                <c:pt idx="2405">
                  <c:v>64.1333342889945</c:v>
                </c:pt>
                <c:pt idx="2406">
                  <c:v>64.1600009560585</c:v>
                </c:pt>
                <c:pt idx="2407">
                  <c:v>64.1866676231225</c:v>
                </c:pt>
                <c:pt idx="2408">
                  <c:v>64.2133342901866</c:v>
                </c:pt>
                <c:pt idx="2409">
                  <c:v>64.2400009572506</c:v>
                </c:pt>
                <c:pt idx="2410">
                  <c:v>64.2666676243146</c:v>
                </c:pt>
                <c:pt idx="2411">
                  <c:v>64.2933342913787</c:v>
                </c:pt>
                <c:pt idx="2412">
                  <c:v>64.3200009584427</c:v>
                </c:pt>
                <c:pt idx="2413">
                  <c:v>64.3466676255067</c:v>
                </c:pt>
                <c:pt idx="2414">
                  <c:v>64.3733342925708</c:v>
                </c:pt>
                <c:pt idx="2415">
                  <c:v>64.4000009596348</c:v>
                </c:pt>
                <c:pt idx="2416">
                  <c:v>64.4266676266988</c:v>
                </c:pt>
                <c:pt idx="2417">
                  <c:v>64.4533342937629</c:v>
                </c:pt>
                <c:pt idx="2418">
                  <c:v>64.4800009608269</c:v>
                </c:pt>
                <c:pt idx="2419">
                  <c:v>64.5066676278909</c:v>
                </c:pt>
                <c:pt idx="2420">
                  <c:v>64.5333342949549</c:v>
                </c:pt>
                <c:pt idx="2421">
                  <c:v>64.560000962019</c:v>
                </c:pt>
                <c:pt idx="2422">
                  <c:v>64.586667629083</c:v>
                </c:pt>
                <c:pt idx="2423">
                  <c:v>64.613334296147</c:v>
                </c:pt>
                <c:pt idx="2424">
                  <c:v>64.6400009632111</c:v>
                </c:pt>
                <c:pt idx="2425">
                  <c:v>64.6666676302751</c:v>
                </c:pt>
                <c:pt idx="2426">
                  <c:v>64.6933342973391</c:v>
                </c:pt>
                <c:pt idx="2427">
                  <c:v>64.7200009644032</c:v>
                </c:pt>
                <c:pt idx="2428">
                  <c:v>64.7466676314672</c:v>
                </c:pt>
                <c:pt idx="2429">
                  <c:v>64.7733342985312</c:v>
                </c:pt>
                <c:pt idx="2430">
                  <c:v>64.8000009655952</c:v>
                </c:pt>
                <c:pt idx="2431">
                  <c:v>64.8266676326593</c:v>
                </c:pt>
                <c:pt idx="2432">
                  <c:v>64.8533342997233</c:v>
                </c:pt>
                <c:pt idx="2433">
                  <c:v>64.8800009667873</c:v>
                </c:pt>
                <c:pt idx="2434">
                  <c:v>64.9066676338514</c:v>
                </c:pt>
                <c:pt idx="2435">
                  <c:v>64.9333343009154</c:v>
                </c:pt>
                <c:pt idx="2436">
                  <c:v>64.9600009679794</c:v>
                </c:pt>
                <c:pt idx="2437">
                  <c:v>64.9866676350435</c:v>
                </c:pt>
                <c:pt idx="2438">
                  <c:v>65.0133343021075</c:v>
                </c:pt>
                <c:pt idx="2439">
                  <c:v>65.0400009691715</c:v>
                </c:pt>
                <c:pt idx="2440">
                  <c:v>65.0666676362356</c:v>
                </c:pt>
                <c:pt idx="2441">
                  <c:v>65.0933343032996</c:v>
                </c:pt>
                <c:pt idx="2442">
                  <c:v>65.1200009703636</c:v>
                </c:pt>
                <c:pt idx="2443">
                  <c:v>65.1466676374277</c:v>
                </c:pt>
                <c:pt idx="2444">
                  <c:v>65.1733343044917</c:v>
                </c:pt>
                <c:pt idx="2445">
                  <c:v>65.2000009715557</c:v>
                </c:pt>
                <c:pt idx="2446">
                  <c:v>65.2266676386197</c:v>
                </c:pt>
                <c:pt idx="2447">
                  <c:v>65.2533343056838</c:v>
                </c:pt>
                <c:pt idx="2448">
                  <c:v>65.2800009727478</c:v>
                </c:pt>
                <c:pt idx="2449">
                  <c:v>65.3066676398118</c:v>
                </c:pt>
                <c:pt idx="2450">
                  <c:v>65.3333343068759</c:v>
                </c:pt>
                <c:pt idx="2451">
                  <c:v>65.3600009739399</c:v>
                </c:pt>
                <c:pt idx="2452">
                  <c:v>65.3866676410039</c:v>
                </c:pt>
                <c:pt idx="2453">
                  <c:v>65.413334308068</c:v>
                </c:pt>
                <c:pt idx="2454">
                  <c:v>65.440000975132</c:v>
                </c:pt>
                <c:pt idx="2455">
                  <c:v>65.466667642196</c:v>
                </c:pt>
                <c:pt idx="2456">
                  <c:v>65.4933343092601</c:v>
                </c:pt>
                <c:pt idx="2457">
                  <c:v>65.5200009763241</c:v>
                </c:pt>
                <c:pt idx="2458">
                  <c:v>65.5466676433881</c:v>
                </c:pt>
                <c:pt idx="2459">
                  <c:v>65.5733343104521</c:v>
                </c:pt>
                <c:pt idx="2460">
                  <c:v>65.6000009775162</c:v>
                </c:pt>
                <c:pt idx="2461">
                  <c:v>65.6266676445802</c:v>
                </c:pt>
                <c:pt idx="2462">
                  <c:v>65.6533343116442</c:v>
                </c:pt>
                <c:pt idx="2463">
                  <c:v>65.6800009787083</c:v>
                </c:pt>
                <c:pt idx="2464">
                  <c:v>65.7066676457723</c:v>
                </c:pt>
                <c:pt idx="2465">
                  <c:v>65.7333343128363</c:v>
                </c:pt>
                <c:pt idx="2466">
                  <c:v>65.7600009799004</c:v>
                </c:pt>
                <c:pt idx="2467">
                  <c:v>65.7866676469644</c:v>
                </c:pt>
                <c:pt idx="2468">
                  <c:v>65.8133343140284</c:v>
                </c:pt>
                <c:pt idx="2469">
                  <c:v>65.8400009810925</c:v>
                </c:pt>
                <c:pt idx="2470">
                  <c:v>65.8666676481565</c:v>
                </c:pt>
                <c:pt idx="2471">
                  <c:v>65.8933343152205</c:v>
                </c:pt>
                <c:pt idx="2472">
                  <c:v>65.9200009822846</c:v>
                </c:pt>
                <c:pt idx="2473">
                  <c:v>65.9466676493486</c:v>
                </c:pt>
                <c:pt idx="2474">
                  <c:v>65.9733343164126</c:v>
                </c:pt>
                <c:pt idx="2475">
                  <c:v>66.0000009834766</c:v>
                </c:pt>
                <c:pt idx="2476">
                  <c:v>66.0266676505407</c:v>
                </c:pt>
                <c:pt idx="2477">
                  <c:v>66.0533343176047</c:v>
                </c:pt>
                <c:pt idx="2478">
                  <c:v>66.0800009846687</c:v>
                </c:pt>
                <c:pt idx="2479">
                  <c:v>66.1066676517328</c:v>
                </c:pt>
                <c:pt idx="2480">
                  <c:v>66.1333343187968</c:v>
                </c:pt>
                <c:pt idx="2481">
                  <c:v>66.1600009858608</c:v>
                </c:pt>
                <c:pt idx="2482">
                  <c:v>66.1866676529249</c:v>
                </c:pt>
                <c:pt idx="2483">
                  <c:v>66.2133343199889</c:v>
                </c:pt>
                <c:pt idx="2484">
                  <c:v>66.2400009870529</c:v>
                </c:pt>
                <c:pt idx="2485">
                  <c:v>66.2666676541169</c:v>
                </c:pt>
                <c:pt idx="2486">
                  <c:v>66.293334321181</c:v>
                </c:pt>
                <c:pt idx="2487">
                  <c:v>66.320000988245</c:v>
                </c:pt>
                <c:pt idx="2488">
                  <c:v>66.346667655309</c:v>
                </c:pt>
                <c:pt idx="2489">
                  <c:v>66.3733343223731</c:v>
                </c:pt>
                <c:pt idx="2490">
                  <c:v>66.4000009894371</c:v>
                </c:pt>
                <c:pt idx="2491">
                  <c:v>66.4266676565011</c:v>
                </c:pt>
                <c:pt idx="2492">
                  <c:v>66.4533343235652</c:v>
                </c:pt>
                <c:pt idx="2493">
                  <c:v>66.4800009906292</c:v>
                </c:pt>
                <c:pt idx="2494">
                  <c:v>66.5066676576932</c:v>
                </c:pt>
                <c:pt idx="2495">
                  <c:v>66.5333343247573</c:v>
                </c:pt>
                <c:pt idx="2496">
                  <c:v>66.5600009918213</c:v>
                </c:pt>
                <c:pt idx="2497">
                  <c:v>66.5866676588853</c:v>
                </c:pt>
                <c:pt idx="2498">
                  <c:v>66.6133343259494</c:v>
                </c:pt>
                <c:pt idx="2499">
                  <c:v>66.6400009930134</c:v>
                </c:pt>
                <c:pt idx="2500">
                  <c:v>66.6666676600774</c:v>
                </c:pt>
                <c:pt idx="2501">
                  <c:v>66.6933343271414</c:v>
                </c:pt>
                <c:pt idx="2502">
                  <c:v>66.7200009942055</c:v>
                </c:pt>
                <c:pt idx="2503">
                  <c:v>66.7466676612695</c:v>
                </c:pt>
                <c:pt idx="2504">
                  <c:v>66.7733343283335</c:v>
                </c:pt>
                <c:pt idx="2505">
                  <c:v>66.8000009953976</c:v>
                </c:pt>
                <c:pt idx="2506">
                  <c:v>66.8266676624616</c:v>
                </c:pt>
                <c:pt idx="2507">
                  <c:v>66.8533343295256</c:v>
                </c:pt>
                <c:pt idx="2508">
                  <c:v>66.8800009965897</c:v>
                </c:pt>
                <c:pt idx="2509">
                  <c:v>66.9066676636537</c:v>
                </c:pt>
                <c:pt idx="2510">
                  <c:v>66.9333343307177</c:v>
                </c:pt>
                <c:pt idx="2511">
                  <c:v>66.9600009977818</c:v>
                </c:pt>
                <c:pt idx="2512">
                  <c:v>66.9866676648458</c:v>
                </c:pt>
                <c:pt idx="2513">
                  <c:v>67.0133343319098</c:v>
                </c:pt>
                <c:pt idx="2514">
                  <c:v>67.0400009989739</c:v>
                </c:pt>
                <c:pt idx="2515">
                  <c:v>67.0666676660379</c:v>
                </c:pt>
                <c:pt idx="2516">
                  <c:v>67.0933343331019</c:v>
                </c:pt>
                <c:pt idx="2517">
                  <c:v>67.1200010001659</c:v>
                </c:pt>
                <c:pt idx="2518">
                  <c:v>67.14666766723</c:v>
                </c:pt>
                <c:pt idx="2519">
                  <c:v>67.173334334294</c:v>
                </c:pt>
                <c:pt idx="2520">
                  <c:v>67.200001001358</c:v>
                </c:pt>
                <c:pt idx="2521">
                  <c:v>67.2266676684221</c:v>
                </c:pt>
                <c:pt idx="2522">
                  <c:v>67.2533343354861</c:v>
                </c:pt>
                <c:pt idx="2523">
                  <c:v>67.2800010025501</c:v>
                </c:pt>
                <c:pt idx="2524">
                  <c:v>67.3066676696142</c:v>
                </c:pt>
                <c:pt idx="2525">
                  <c:v>67.3333343366782</c:v>
                </c:pt>
                <c:pt idx="2526">
                  <c:v>67.3600010037422</c:v>
                </c:pt>
                <c:pt idx="2527">
                  <c:v>67.3866676708063</c:v>
                </c:pt>
                <c:pt idx="2528">
                  <c:v>67.4133343378703</c:v>
                </c:pt>
                <c:pt idx="2529">
                  <c:v>67.4400010049343</c:v>
                </c:pt>
                <c:pt idx="2530">
                  <c:v>67.4666676719983</c:v>
                </c:pt>
                <c:pt idx="2531">
                  <c:v>67.4933343390624</c:v>
                </c:pt>
                <c:pt idx="2532">
                  <c:v>67.5200010061264</c:v>
                </c:pt>
                <c:pt idx="2533">
                  <c:v>67.5466676731904</c:v>
                </c:pt>
                <c:pt idx="2534">
                  <c:v>67.5733343402545</c:v>
                </c:pt>
                <c:pt idx="2535">
                  <c:v>67.6000010073185</c:v>
                </c:pt>
                <c:pt idx="2536">
                  <c:v>67.6266676743825</c:v>
                </c:pt>
                <c:pt idx="2537">
                  <c:v>67.6533343414466</c:v>
                </c:pt>
                <c:pt idx="2538">
                  <c:v>67.6800010085106</c:v>
                </c:pt>
                <c:pt idx="2539">
                  <c:v>67.7066676755746</c:v>
                </c:pt>
                <c:pt idx="2540">
                  <c:v>67.7333343426387</c:v>
                </c:pt>
                <c:pt idx="2541">
                  <c:v>67.7600010097027</c:v>
                </c:pt>
                <c:pt idx="2542">
                  <c:v>67.7866676767667</c:v>
                </c:pt>
                <c:pt idx="2543">
                  <c:v>67.8133343438307</c:v>
                </c:pt>
                <c:pt idx="2544">
                  <c:v>67.8400010108948</c:v>
                </c:pt>
                <c:pt idx="2545">
                  <c:v>67.8666676779588</c:v>
                </c:pt>
                <c:pt idx="2546">
                  <c:v>67.8933343450228</c:v>
                </c:pt>
                <c:pt idx="2547">
                  <c:v>67.9200010120869</c:v>
                </c:pt>
                <c:pt idx="2548">
                  <c:v>67.9466676791509</c:v>
                </c:pt>
                <c:pt idx="2549">
                  <c:v>67.9733343462149</c:v>
                </c:pt>
                <c:pt idx="2550">
                  <c:v>68.000001013279</c:v>
                </c:pt>
                <c:pt idx="2551">
                  <c:v>68.026667680343</c:v>
                </c:pt>
                <c:pt idx="2552">
                  <c:v>68.053334347407</c:v>
                </c:pt>
                <c:pt idx="2553">
                  <c:v>68.0800010144711</c:v>
                </c:pt>
                <c:pt idx="2554">
                  <c:v>68.1066676815351</c:v>
                </c:pt>
                <c:pt idx="2555">
                  <c:v>68.1333343485991</c:v>
                </c:pt>
                <c:pt idx="2556">
                  <c:v>68.1600010156632</c:v>
                </c:pt>
                <c:pt idx="2557">
                  <c:v>68.1866676827272</c:v>
                </c:pt>
                <c:pt idx="2558">
                  <c:v>68.2133343497912</c:v>
                </c:pt>
                <c:pt idx="2559">
                  <c:v>68.2400010168553</c:v>
                </c:pt>
                <c:pt idx="2560">
                  <c:v>68.2666676839193</c:v>
                </c:pt>
                <c:pt idx="2561">
                  <c:v>68.2933343509833</c:v>
                </c:pt>
                <c:pt idx="2562">
                  <c:v>68.3200010180473</c:v>
                </c:pt>
                <c:pt idx="2563">
                  <c:v>68.3466676851114</c:v>
                </c:pt>
                <c:pt idx="2564">
                  <c:v>68.3733343521754</c:v>
                </c:pt>
                <c:pt idx="2565">
                  <c:v>68.4000010192394</c:v>
                </c:pt>
                <c:pt idx="2566">
                  <c:v>68.4266676863035</c:v>
                </c:pt>
                <c:pt idx="2567">
                  <c:v>68.4533343533675</c:v>
                </c:pt>
                <c:pt idx="2568">
                  <c:v>68.4800010204315</c:v>
                </c:pt>
                <c:pt idx="2569">
                  <c:v>68.5066676874956</c:v>
                </c:pt>
                <c:pt idx="2570">
                  <c:v>68.5333343545596</c:v>
                </c:pt>
                <c:pt idx="2571">
                  <c:v>68.5600010216236</c:v>
                </c:pt>
                <c:pt idx="2572">
                  <c:v>68.5866676886876</c:v>
                </c:pt>
                <c:pt idx="2573">
                  <c:v>68.6133343557517</c:v>
                </c:pt>
                <c:pt idx="2574">
                  <c:v>68.6400010228157</c:v>
                </c:pt>
                <c:pt idx="2575">
                  <c:v>68.6666676898797</c:v>
                </c:pt>
                <c:pt idx="2576">
                  <c:v>68.6933343569438</c:v>
                </c:pt>
                <c:pt idx="2577">
                  <c:v>68.7200010240078</c:v>
                </c:pt>
                <c:pt idx="2578">
                  <c:v>68.7466676910718</c:v>
                </c:pt>
                <c:pt idx="2579">
                  <c:v>68.7733343581359</c:v>
                </c:pt>
                <c:pt idx="2580">
                  <c:v>68.8000010251999</c:v>
                </c:pt>
                <c:pt idx="2581">
                  <c:v>68.8266676922639</c:v>
                </c:pt>
                <c:pt idx="2582">
                  <c:v>68.853334359328</c:v>
                </c:pt>
                <c:pt idx="2583">
                  <c:v>68.880001026392</c:v>
                </c:pt>
                <c:pt idx="2584">
                  <c:v>68.906667693456</c:v>
                </c:pt>
                <c:pt idx="2585">
                  <c:v>68.9333343605201</c:v>
                </c:pt>
                <c:pt idx="2586">
                  <c:v>68.9600010275841</c:v>
                </c:pt>
                <c:pt idx="2587">
                  <c:v>68.9866676946481</c:v>
                </c:pt>
                <c:pt idx="2588">
                  <c:v>69.0133343617121</c:v>
                </c:pt>
                <c:pt idx="2589">
                  <c:v>69.0400010287762</c:v>
                </c:pt>
                <c:pt idx="2590">
                  <c:v>69.0666676958402</c:v>
                </c:pt>
                <c:pt idx="2591">
                  <c:v>69.0933343629042</c:v>
                </c:pt>
                <c:pt idx="2592">
                  <c:v>69.1200010299683</c:v>
                </c:pt>
                <c:pt idx="2593">
                  <c:v>69.1466676970323</c:v>
                </c:pt>
                <c:pt idx="2594">
                  <c:v>69.1733343640963</c:v>
                </c:pt>
                <c:pt idx="2595">
                  <c:v>69.2000010311604</c:v>
                </c:pt>
                <c:pt idx="2596">
                  <c:v>69.2266676982244</c:v>
                </c:pt>
                <c:pt idx="2597">
                  <c:v>69.2533343652884</c:v>
                </c:pt>
                <c:pt idx="2598">
                  <c:v>69.2800010323524</c:v>
                </c:pt>
                <c:pt idx="2599">
                  <c:v>69.3066676994165</c:v>
                </c:pt>
                <c:pt idx="2600">
                  <c:v>69.3333343664805</c:v>
                </c:pt>
                <c:pt idx="2601">
                  <c:v>69.3600010335446</c:v>
                </c:pt>
                <c:pt idx="2602">
                  <c:v>69.3866677006086</c:v>
                </c:pt>
                <c:pt idx="2603">
                  <c:v>69.4133343676726</c:v>
                </c:pt>
                <c:pt idx="2604">
                  <c:v>69.4400010347366</c:v>
                </c:pt>
                <c:pt idx="2605">
                  <c:v>69.4666677018007</c:v>
                </c:pt>
                <c:pt idx="2606">
                  <c:v>69.4933343688647</c:v>
                </c:pt>
                <c:pt idx="2607">
                  <c:v>69.5200010359287</c:v>
                </c:pt>
                <c:pt idx="2608">
                  <c:v>69.5466677029928</c:v>
                </c:pt>
                <c:pt idx="2609">
                  <c:v>69.5733343700568</c:v>
                </c:pt>
                <c:pt idx="2610">
                  <c:v>69.6000010371208</c:v>
                </c:pt>
                <c:pt idx="2611">
                  <c:v>69.6266677041849</c:v>
                </c:pt>
                <c:pt idx="2612">
                  <c:v>69.6533343712489</c:v>
                </c:pt>
                <c:pt idx="2613">
                  <c:v>69.6800010383129</c:v>
                </c:pt>
                <c:pt idx="2614">
                  <c:v>69.7066677053769</c:v>
                </c:pt>
                <c:pt idx="2615">
                  <c:v>69.733334372441</c:v>
                </c:pt>
                <c:pt idx="2616">
                  <c:v>69.760001039505</c:v>
                </c:pt>
                <c:pt idx="2617">
                  <c:v>69.786667706569</c:v>
                </c:pt>
                <c:pt idx="2618">
                  <c:v>69.8133343736331</c:v>
                </c:pt>
                <c:pt idx="2619">
                  <c:v>69.8400010406971</c:v>
                </c:pt>
                <c:pt idx="2620">
                  <c:v>69.8666677077611</c:v>
                </c:pt>
                <c:pt idx="2621">
                  <c:v>69.8933343748252</c:v>
                </c:pt>
                <c:pt idx="2622">
                  <c:v>69.9200010418892</c:v>
                </c:pt>
                <c:pt idx="2623">
                  <c:v>69.9466677089532</c:v>
                </c:pt>
                <c:pt idx="2624">
                  <c:v>69.9733343760173</c:v>
                </c:pt>
                <c:pt idx="2625">
                  <c:v>70.0000010430813</c:v>
                </c:pt>
                <c:pt idx="2626">
                  <c:v>70.0266677101453</c:v>
                </c:pt>
                <c:pt idx="2627">
                  <c:v>70.0533343772094</c:v>
                </c:pt>
                <c:pt idx="2628">
                  <c:v>70.0800010442734</c:v>
                </c:pt>
                <c:pt idx="2629">
                  <c:v>70.1066677113374</c:v>
                </c:pt>
                <c:pt idx="2630">
                  <c:v>70.1333343784014</c:v>
                </c:pt>
                <c:pt idx="2631">
                  <c:v>70.1600010454655</c:v>
                </c:pt>
                <c:pt idx="2632">
                  <c:v>70.1866677125295</c:v>
                </c:pt>
                <c:pt idx="2633">
                  <c:v>70.2133343795935</c:v>
                </c:pt>
                <c:pt idx="2634">
                  <c:v>70.2400010466576</c:v>
                </c:pt>
                <c:pt idx="2635">
                  <c:v>70.2666677137216</c:v>
                </c:pt>
                <c:pt idx="2636">
                  <c:v>70.2933343807856</c:v>
                </c:pt>
                <c:pt idx="2637">
                  <c:v>70.3200010478497</c:v>
                </c:pt>
                <c:pt idx="2638">
                  <c:v>70.3466677149137</c:v>
                </c:pt>
                <c:pt idx="2639">
                  <c:v>70.3733343819777</c:v>
                </c:pt>
                <c:pt idx="2640">
                  <c:v>70.4000010490418</c:v>
                </c:pt>
                <c:pt idx="2641">
                  <c:v>70.4266677161058</c:v>
                </c:pt>
                <c:pt idx="2642">
                  <c:v>70.4533343831698</c:v>
                </c:pt>
                <c:pt idx="2643">
                  <c:v>70.4800010502338</c:v>
                </c:pt>
                <c:pt idx="2644">
                  <c:v>70.5066677172979</c:v>
                </c:pt>
                <c:pt idx="2645">
                  <c:v>70.5333343843619</c:v>
                </c:pt>
                <c:pt idx="2646">
                  <c:v>70.5600010514259</c:v>
                </c:pt>
                <c:pt idx="2647">
                  <c:v>70.58666771849</c:v>
                </c:pt>
                <c:pt idx="2648">
                  <c:v>70.613334385554</c:v>
                </c:pt>
                <c:pt idx="2649">
                  <c:v>70.640001052618</c:v>
                </c:pt>
                <c:pt idx="2650">
                  <c:v>70.6666677196821</c:v>
                </c:pt>
                <c:pt idx="2651">
                  <c:v>70.6933343867461</c:v>
                </c:pt>
                <c:pt idx="2652">
                  <c:v>70.7200010538101</c:v>
                </c:pt>
                <c:pt idx="2653">
                  <c:v>70.7466677208742</c:v>
                </c:pt>
                <c:pt idx="2654">
                  <c:v>70.7733343879382</c:v>
                </c:pt>
                <c:pt idx="2655">
                  <c:v>70.8000010550022</c:v>
                </c:pt>
                <c:pt idx="2656">
                  <c:v>70.8266677220662</c:v>
                </c:pt>
                <c:pt idx="2657">
                  <c:v>70.8533343891303</c:v>
                </c:pt>
                <c:pt idx="2658">
                  <c:v>70.8800010561943</c:v>
                </c:pt>
                <c:pt idx="2659">
                  <c:v>70.9066677232583</c:v>
                </c:pt>
                <c:pt idx="2660">
                  <c:v>70.9333343903224</c:v>
                </c:pt>
                <c:pt idx="2661">
                  <c:v>70.9600010573864</c:v>
                </c:pt>
                <c:pt idx="2662">
                  <c:v>70.9866677244504</c:v>
                </c:pt>
                <c:pt idx="2663">
                  <c:v>71.0133343915145</c:v>
                </c:pt>
                <c:pt idx="2664">
                  <c:v>71.0400010585785</c:v>
                </c:pt>
                <c:pt idx="2665">
                  <c:v>71.0666677256425</c:v>
                </c:pt>
                <c:pt idx="2666">
                  <c:v>71.0933343927066</c:v>
                </c:pt>
                <c:pt idx="2667">
                  <c:v>71.1200010597706</c:v>
                </c:pt>
                <c:pt idx="2668">
                  <c:v>71.1466677268346</c:v>
                </c:pt>
                <c:pt idx="2669">
                  <c:v>71.1733343938986</c:v>
                </c:pt>
                <c:pt idx="2670">
                  <c:v>71.2000010609627</c:v>
                </c:pt>
                <c:pt idx="2671">
                  <c:v>71.2266677280267</c:v>
                </c:pt>
                <c:pt idx="2672">
                  <c:v>71.2533343950908</c:v>
                </c:pt>
                <c:pt idx="2673">
                  <c:v>71.2800010621548</c:v>
                </c:pt>
                <c:pt idx="2674">
                  <c:v>71.3066677292188</c:v>
                </c:pt>
                <c:pt idx="2675">
                  <c:v>71.3333343962828</c:v>
                </c:pt>
                <c:pt idx="2676">
                  <c:v>71.3600010633469</c:v>
                </c:pt>
                <c:pt idx="2677">
                  <c:v>71.3866677304109</c:v>
                </c:pt>
                <c:pt idx="2678">
                  <c:v>71.4133343974749</c:v>
                </c:pt>
                <c:pt idx="2679">
                  <c:v>71.440001064539</c:v>
                </c:pt>
                <c:pt idx="2680">
                  <c:v>71.466667731603</c:v>
                </c:pt>
                <c:pt idx="2681">
                  <c:v>71.493334398667</c:v>
                </c:pt>
                <c:pt idx="2682">
                  <c:v>71.5200010657311</c:v>
                </c:pt>
                <c:pt idx="2683">
                  <c:v>71.5466677327951</c:v>
                </c:pt>
                <c:pt idx="2684">
                  <c:v>71.5733343998591</c:v>
                </c:pt>
                <c:pt idx="2685">
                  <c:v>71.6000010669231</c:v>
                </c:pt>
                <c:pt idx="2686">
                  <c:v>71.6266677339872</c:v>
                </c:pt>
                <c:pt idx="2687">
                  <c:v>71.6533344010512</c:v>
                </c:pt>
                <c:pt idx="2688">
                  <c:v>71.6800010681152</c:v>
                </c:pt>
                <c:pt idx="2689">
                  <c:v>71.7066677351793</c:v>
                </c:pt>
                <c:pt idx="2690">
                  <c:v>71.7333344022433</c:v>
                </c:pt>
                <c:pt idx="2691">
                  <c:v>71.7600010693073</c:v>
                </c:pt>
                <c:pt idx="2692">
                  <c:v>71.7866677363714</c:v>
                </c:pt>
                <c:pt idx="2693">
                  <c:v>71.8133344034354</c:v>
                </c:pt>
                <c:pt idx="2694">
                  <c:v>71.8400010704994</c:v>
                </c:pt>
                <c:pt idx="2695">
                  <c:v>71.8666677375635</c:v>
                </c:pt>
                <c:pt idx="2696">
                  <c:v>71.8933344046275</c:v>
                </c:pt>
                <c:pt idx="2697">
                  <c:v>71.9200010716915</c:v>
                </c:pt>
                <c:pt idx="2698">
                  <c:v>71.9466677387556</c:v>
                </c:pt>
                <c:pt idx="2699">
                  <c:v>71.9733344058196</c:v>
                </c:pt>
                <c:pt idx="2700">
                  <c:v>72.0000010728836</c:v>
                </c:pt>
                <c:pt idx="2701">
                  <c:v>72.0266677399476</c:v>
                </c:pt>
                <c:pt idx="2702">
                  <c:v>72.0533344070117</c:v>
                </c:pt>
                <c:pt idx="2703">
                  <c:v>72.0800010740757</c:v>
                </c:pt>
                <c:pt idx="2704">
                  <c:v>72.1066677411397</c:v>
                </c:pt>
                <c:pt idx="2705">
                  <c:v>72.1333344082038</c:v>
                </c:pt>
                <c:pt idx="2706">
                  <c:v>72.1600010752678</c:v>
                </c:pt>
                <c:pt idx="2707">
                  <c:v>72.1866677423318</c:v>
                </c:pt>
                <c:pt idx="2708">
                  <c:v>72.2133344093959</c:v>
                </c:pt>
                <c:pt idx="2709">
                  <c:v>72.2400010764599</c:v>
                </c:pt>
                <c:pt idx="2710">
                  <c:v>72.2666677435239</c:v>
                </c:pt>
                <c:pt idx="2711">
                  <c:v>72.2933344105879</c:v>
                </c:pt>
                <c:pt idx="2712">
                  <c:v>72.320001077652</c:v>
                </c:pt>
                <c:pt idx="2713">
                  <c:v>72.346667744716</c:v>
                </c:pt>
                <c:pt idx="2714">
                  <c:v>72.37333441178</c:v>
                </c:pt>
                <c:pt idx="2715">
                  <c:v>72.4000010788441</c:v>
                </c:pt>
                <c:pt idx="2716">
                  <c:v>72.4266677459081</c:v>
                </c:pt>
                <c:pt idx="2717">
                  <c:v>72.4533344129721</c:v>
                </c:pt>
                <c:pt idx="2718">
                  <c:v>72.4800010800362</c:v>
                </c:pt>
                <c:pt idx="2719">
                  <c:v>72.5066677471002</c:v>
                </c:pt>
                <c:pt idx="2720">
                  <c:v>72.5333344141642</c:v>
                </c:pt>
                <c:pt idx="2721">
                  <c:v>72.5600010812283</c:v>
                </c:pt>
                <c:pt idx="2722">
                  <c:v>72.5866677482923</c:v>
                </c:pt>
                <c:pt idx="2723">
                  <c:v>72.6133344153563</c:v>
                </c:pt>
                <c:pt idx="2724">
                  <c:v>72.6400010824204</c:v>
                </c:pt>
                <c:pt idx="2725">
                  <c:v>72.6666677494844</c:v>
                </c:pt>
                <c:pt idx="2726">
                  <c:v>72.6933344165484</c:v>
                </c:pt>
                <c:pt idx="2727">
                  <c:v>72.7200010836124</c:v>
                </c:pt>
                <c:pt idx="2728">
                  <c:v>72.7466677506765</c:v>
                </c:pt>
                <c:pt idx="2729">
                  <c:v>72.7733344177405</c:v>
                </c:pt>
                <c:pt idx="2730">
                  <c:v>72.8000010848045</c:v>
                </c:pt>
                <c:pt idx="2731">
                  <c:v>72.8266677518686</c:v>
                </c:pt>
                <c:pt idx="2732">
                  <c:v>72.8533344189326</c:v>
                </c:pt>
                <c:pt idx="2733">
                  <c:v>72.8800010859966</c:v>
                </c:pt>
                <c:pt idx="2734">
                  <c:v>72.9066677530607</c:v>
                </c:pt>
                <c:pt idx="2735">
                  <c:v>72.9333344201247</c:v>
                </c:pt>
                <c:pt idx="2736">
                  <c:v>72.9600010871887</c:v>
                </c:pt>
                <c:pt idx="2737">
                  <c:v>72.9866677542528</c:v>
                </c:pt>
                <c:pt idx="2738">
                  <c:v>73.0133344213168</c:v>
                </c:pt>
                <c:pt idx="2739">
                  <c:v>73.0400010883808</c:v>
                </c:pt>
                <c:pt idx="2740">
                  <c:v>73.0666677554449</c:v>
                </c:pt>
                <c:pt idx="2741">
                  <c:v>73.0933344225089</c:v>
                </c:pt>
                <c:pt idx="2742">
                  <c:v>73.1200010895729</c:v>
                </c:pt>
                <c:pt idx="2743">
                  <c:v>73.1466677566369</c:v>
                </c:pt>
                <c:pt idx="2744">
                  <c:v>73.173334423701</c:v>
                </c:pt>
                <c:pt idx="2745">
                  <c:v>73.200001090765</c:v>
                </c:pt>
                <c:pt idx="2746">
                  <c:v>73.226667757829</c:v>
                </c:pt>
                <c:pt idx="2747">
                  <c:v>73.2533344248931</c:v>
                </c:pt>
                <c:pt idx="2748">
                  <c:v>73.2800010919571</c:v>
                </c:pt>
                <c:pt idx="2749">
                  <c:v>73.3066677590211</c:v>
                </c:pt>
                <c:pt idx="2750">
                  <c:v>73.3333344260852</c:v>
                </c:pt>
                <c:pt idx="2751">
                  <c:v>73.3600010931492</c:v>
                </c:pt>
                <c:pt idx="2752">
                  <c:v>73.3866677602132</c:v>
                </c:pt>
                <c:pt idx="2753">
                  <c:v>73.4133344272773</c:v>
                </c:pt>
                <c:pt idx="2754">
                  <c:v>73.4400010943413</c:v>
                </c:pt>
                <c:pt idx="2755">
                  <c:v>73.4666677614053</c:v>
                </c:pt>
                <c:pt idx="2756">
                  <c:v>73.4933344284693</c:v>
                </c:pt>
                <c:pt idx="2757">
                  <c:v>73.5200010955334</c:v>
                </c:pt>
                <c:pt idx="2758">
                  <c:v>73.5466677625974</c:v>
                </c:pt>
                <c:pt idx="2759">
                  <c:v>73.5733344296614</c:v>
                </c:pt>
                <c:pt idx="2760">
                  <c:v>73.6000010967255</c:v>
                </c:pt>
                <c:pt idx="2761">
                  <c:v>73.6266677637895</c:v>
                </c:pt>
                <c:pt idx="2762">
                  <c:v>73.6533344308535</c:v>
                </c:pt>
                <c:pt idx="2763">
                  <c:v>73.6800010979176</c:v>
                </c:pt>
                <c:pt idx="2764">
                  <c:v>73.7066677649816</c:v>
                </c:pt>
                <c:pt idx="2765">
                  <c:v>73.7333344320456</c:v>
                </c:pt>
                <c:pt idx="2766">
                  <c:v>73.7600010991097</c:v>
                </c:pt>
                <c:pt idx="2767">
                  <c:v>73.7866677661737</c:v>
                </c:pt>
                <c:pt idx="2768">
                  <c:v>73.8133344332377</c:v>
                </c:pt>
                <c:pt idx="2769">
                  <c:v>73.8400011003017</c:v>
                </c:pt>
                <c:pt idx="2770">
                  <c:v>73.8666677673658</c:v>
                </c:pt>
                <c:pt idx="2771">
                  <c:v>73.8933344344298</c:v>
                </c:pt>
                <c:pt idx="2772">
                  <c:v>73.9200011014938</c:v>
                </c:pt>
                <c:pt idx="2773">
                  <c:v>73.9466677685579</c:v>
                </c:pt>
                <c:pt idx="2774">
                  <c:v>73.9733344356219</c:v>
                </c:pt>
                <c:pt idx="2775">
                  <c:v>74.0000011026859</c:v>
                </c:pt>
                <c:pt idx="2776">
                  <c:v>74.02666776975</c:v>
                </c:pt>
                <c:pt idx="2777">
                  <c:v>74.053334436814</c:v>
                </c:pt>
                <c:pt idx="2778">
                  <c:v>74.080001103878</c:v>
                </c:pt>
                <c:pt idx="2779">
                  <c:v>74.1066677709421</c:v>
                </c:pt>
                <c:pt idx="2780">
                  <c:v>74.1333344380061</c:v>
                </c:pt>
                <c:pt idx="2781">
                  <c:v>74.1600011050701</c:v>
                </c:pt>
                <c:pt idx="2782">
                  <c:v>74.1866677721341</c:v>
                </c:pt>
                <c:pt idx="2783">
                  <c:v>74.2133344391982</c:v>
                </c:pt>
                <c:pt idx="2784">
                  <c:v>74.2400011062622</c:v>
                </c:pt>
                <c:pt idx="2785">
                  <c:v>74.2666677733263</c:v>
                </c:pt>
                <c:pt idx="2786">
                  <c:v>74.2933344403903</c:v>
                </c:pt>
                <c:pt idx="2787">
                  <c:v>74.3200011074543</c:v>
                </c:pt>
                <c:pt idx="2788">
                  <c:v>74.3466677745183</c:v>
                </c:pt>
                <c:pt idx="2789">
                  <c:v>74.3733344415824</c:v>
                </c:pt>
                <c:pt idx="2790">
                  <c:v>74.4000011086464</c:v>
                </c:pt>
                <c:pt idx="2791">
                  <c:v>74.4266677757104</c:v>
                </c:pt>
                <c:pt idx="2792">
                  <c:v>74.4533344427745</c:v>
                </c:pt>
                <c:pt idx="2793">
                  <c:v>74.4800011098385</c:v>
                </c:pt>
                <c:pt idx="2794">
                  <c:v>74.5066677769025</c:v>
                </c:pt>
                <c:pt idx="2795">
                  <c:v>74.5333344439666</c:v>
                </c:pt>
                <c:pt idx="2796">
                  <c:v>74.5600011110306</c:v>
                </c:pt>
                <c:pt idx="2797">
                  <c:v>74.5866677780946</c:v>
                </c:pt>
                <c:pt idx="2798">
                  <c:v>74.6133344451586</c:v>
                </c:pt>
                <c:pt idx="2799">
                  <c:v>74.6400011122227</c:v>
                </c:pt>
                <c:pt idx="2800">
                  <c:v>74.6666677792867</c:v>
                </c:pt>
                <c:pt idx="2801">
                  <c:v>74.6933344463507</c:v>
                </c:pt>
                <c:pt idx="2802">
                  <c:v>74.7200011134148</c:v>
                </c:pt>
                <c:pt idx="2803">
                  <c:v>74.7466677804788</c:v>
                </c:pt>
                <c:pt idx="2804">
                  <c:v>74.7733344475428</c:v>
                </c:pt>
                <c:pt idx="2805">
                  <c:v>74.8000011146069</c:v>
                </c:pt>
                <c:pt idx="2806">
                  <c:v>74.8266677816709</c:v>
                </c:pt>
                <c:pt idx="2807">
                  <c:v>74.8533344487349</c:v>
                </c:pt>
                <c:pt idx="2808">
                  <c:v>74.880001115799</c:v>
                </c:pt>
                <c:pt idx="2809">
                  <c:v>74.906667782863</c:v>
                </c:pt>
                <c:pt idx="2810">
                  <c:v>74.933334449927</c:v>
                </c:pt>
                <c:pt idx="2811">
                  <c:v>74.9600011169911</c:v>
                </c:pt>
                <c:pt idx="2812">
                  <c:v>74.9866677840551</c:v>
                </c:pt>
                <c:pt idx="2813">
                  <c:v>75.0133344511191</c:v>
                </c:pt>
                <c:pt idx="2814">
                  <c:v>75.0400011181831</c:v>
                </c:pt>
                <c:pt idx="2815">
                  <c:v>75.0666677852472</c:v>
                </c:pt>
                <c:pt idx="2816">
                  <c:v>75.0933344523112</c:v>
                </c:pt>
                <c:pt idx="2817">
                  <c:v>75.1200011193752</c:v>
                </c:pt>
                <c:pt idx="2818">
                  <c:v>75.1466677864393</c:v>
                </c:pt>
                <c:pt idx="2819">
                  <c:v>75.1733344535033</c:v>
                </c:pt>
                <c:pt idx="2820">
                  <c:v>75.2000011205673</c:v>
                </c:pt>
                <c:pt idx="2821">
                  <c:v>75.2266677876314</c:v>
                </c:pt>
                <c:pt idx="2822">
                  <c:v>75.2533344546954</c:v>
                </c:pt>
                <c:pt idx="2823">
                  <c:v>75.2800011217594</c:v>
                </c:pt>
                <c:pt idx="2824">
                  <c:v>75.3066677888234</c:v>
                </c:pt>
                <c:pt idx="2825">
                  <c:v>75.3333344558875</c:v>
                </c:pt>
                <c:pt idx="2826">
                  <c:v>75.3600011229515</c:v>
                </c:pt>
                <c:pt idx="2827">
                  <c:v>75.3866677900155</c:v>
                </c:pt>
                <c:pt idx="2828">
                  <c:v>75.4133344570796</c:v>
                </c:pt>
                <c:pt idx="2829">
                  <c:v>75.4400011241436</c:v>
                </c:pt>
                <c:pt idx="2830">
                  <c:v>75.4666677912076</c:v>
                </c:pt>
                <c:pt idx="2831">
                  <c:v>75.4933344582717</c:v>
                </c:pt>
                <c:pt idx="2832">
                  <c:v>75.5200011253357</c:v>
                </c:pt>
                <c:pt idx="2833">
                  <c:v>75.5466677923997</c:v>
                </c:pt>
                <c:pt idx="2834">
                  <c:v>75.5733344594638</c:v>
                </c:pt>
                <c:pt idx="2835">
                  <c:v>75.6000011265278</c:v>
                </c:pt>
                <c:pt idx="2836">
                  <c:v>75.6266677935918</c:v>
                </c:pt>
                <c:pt idx="2837">
                  <c:v>75.6533344606559</c:v>
                </c:pt>
                <c:pt idx="2838">
                  <c:v>75.6800011277199</c:v>
                </c:pt>
                <c:pt idx="2839">
                  <c:v>75.7066677947839</c:v>
                </c:pt>
                <c:pt idx="2840">
                  <c:v>75.733334461848</c:v>
                </c:pt>
                <c:pt idx="2841">
                  <c:v>75.760001128912</c:v>
                </c:pt>
                <c:pt idx="2842">
                  <c:v>75.786667795976</c:v>
                </c:pt>
                <c:pt idx="2843">
                  <c:v>75.81333446304</c:v>
                </c:pt>
                <c:pt idx="2844">
                  <c:v>75.8400011301041</c:v>
                </c:pt>
                <c:pt idx="2845">
                  <c:v>75.8666677971681</c:v>
                </c:pt>
                <c:pt idx="2846">
                  <c:v>75.8933344642321</c:v>
                </c:pt>
                <c:pt idx="2847">
                  <c:v>75.9200011312962</c:v>
                </c:pt>
                <c:pt idx="2848">
                  <c:v>75.9466677983602</c:v>
                </c:pt>
                <c:pt idx="2849">
                  <c:v>75.9733344654242</c:v>
                </c:pt>
                <c:pt idx="2850">
                  <c:v>76.0000011324883</c:v>
                </c:pt>
                <c:pt idx="2851">
                  <c:v>76.0266677995523</c:v>
                </c:pt>
                <c:pt idx="2852">
                  <c:v>76.0533344666163</c:v>
                </c:pt>
                <c:pt idx="2853">
                  <c:v>76.0800011336803</c:v>
                </c:pt>
                <c:pt idx="2854">
                  <c:v>76.1066678007444</c:v>
                </c:pt>
                <c:pt idx="2855">
                  <c:v>76.1333344678084</c:v>
                </c:pt>
                <c:pt idx="2856">
                  <c:v>76.1600011348724</c:v>
                </c:pt>
                <c:pt idx="2857">
                  <c:v>76.1866678019365</c:v>
                </c:pt>
                <c:pt idx="2858">
                  <c:v>76.2133344690005</c:v>
                </c:pt>
                <c:pt idx="2859">
                  <c:v>76.2400011360645</c:v>
                </c:pt>
                <c:pt idx="2860">
                  <c:v>76.2666678031286</c:v>
                </c:pt>
                <c:pt idx="2861">
                  <c:v>76.2933344701926</c:v>
                </c:pt>
                <c:pt idx="2862">
                  <c:v>76.3200011372566</c:v>
                </c:pt>
                <c:pt idx="2863">
                  <c:v>76.3466678043207</c:v>
                </c:pt>
                <c:pt idx="2864">
                  <c:v>76.3733344713847</c:v>
                </c:pt>
                <c:pt idx="2865">
                  <c:v>76.4000011384487</c:v>
                </c:pt>
                <c:pt idx="2866">
                  <c:v>76.4266678055128</c:v>
                </c:pt>
                <c:pt idx="2867">
                  <c:v>76.4533344725768</c:v>
                </c:pt>
                <c:pt idx="2868">
                  <c:v>76.4800011396408</c:v>
                </c:pt>
                <c:pt idx="2869">
                  <c:v>76.5066678067048</c:v>
                </c:pt>
                <c:pt idx="2870">
                  <c:v>76.5333344737689</c:v>
                </c:pt>
                <c:pt idx="2871">
                  <c:v>76.5600011408329</c:v>
                </c:pt>
                <c:pt idx="2872">
                  <c:v>76.5866678078969</c:v>
                </c:pt>
                <c:pt idx="2873">
                  <c:v>76.613334474961</c:v>
                </c:pt>
                <c:pt idx="2874">
                  <c:v>76.640001142025</c:v>
                </c:pt>
                <c:pt idx="2875">
                  <c:v>76.666667809089</c:v>
                </c:pt>
                <c:pt idx="2876">
                  <c:v>76.6933344761531</c:v>
                </c:pt>
                <c:pt idx="2877">
                  <c:v>76.7200011432171</c:v>
                </c:pt>
                <c:pt idx="2878">
                  <c:v>76.7466678102811</c:v>
                </c:pt>
                <c:pt idx="2879">
                  <c:v>76.7733344773451</c:v>
                </c:pt>
                <c:pt idx="2880">
                  <c:v>76.8000011444092</c:v>
                </c:pt>
                <c:pt idx="2881">
                  <c:v>76.8266678114732</c:v>
                </c:pt>
                <c:pt idx="2882">
                  <c:v>76.8533344785373</c:v>
                </c:pt>
                <c:pt idx="2883">
                  <c:v>76.8800011456013</c:v>
                </c:pt>
                <c:pt idx="2884">
                  <c:v>76.9066678126653</c:v>
                </c:pt>
                <c:pt idx="2885">
                  <c:v>76.9333344797293</c:v>
                </c:pt>
                <c:pt idx="2886">
                  <c:v>76.9600011467934</c:v>
                </c:pt>
                <c:pt idx="2887">
                  <c:v>76.9866678138574</c:v>
                </c:pt>
                <c:pt idx="2888">
                  <c:v>77.0133344809214</c:v>
                </c:pt>
                <c:pt idx="2889">
                  <c:v>77.0400011479855</c:v>
                </c:pt>
                <c:pt idx="2890">
                  <c:v>77.0666678150495</c:v>
                </c:pt>
                <c:pt idx="2891">
                  <c:v>77.0933344821135</c:v>
                </c:pt>
                <c:pt idx="2892">
                  <c:v>77.1200011491776</c:v>
                </c:pt>
                <c:pt idx="2893">
                  <c:v>77.1466678162416</c:v>
                </c:pt>
                <c:pt idx="2894">
                  <c:v>77.1733344833056</c:v>
                </c:pt>
                <c:pt idx="2895">
                  <c:v>77.2000011503696</c:v>
                </c:pt>
                <c:pt idx="2896">
                  <c:v>77.2266678174337</c:v>
                </c:pt>
                <c:pt idx="2897">
                  <c:v>77.2533344844977</c:v>
                </c:pt>
                <c:pt idx="2898">
                  <c:v>77.2800011515617</c:v>
                </c:pt>
                <c:pt idx="2899">
                  <c:v>77.3066678186258</c:v>
                </c:pt>
                <c:pt idx="2900">
                  <c:v>77.3333344856898</c:v>
                </c:pt>
                <c:pt idx="2901">
                  <c:v>77.3600011527538</c:v>
                </c:pt>
                <c:pt idx="2902">
                  <c:v>77.3866678198179</c:v>
                </c:pt>
                <c:pt idx="2903">
                  <c:v>77.4133344868819</c:v>
                </c:pt>
                <c:pt idx="2904">
                  <c:v>77.4400011539459</c:v>
                </c:pt>
                <c:pt idx="2905">
                  <c:v>77.46666782101</c:v>
                </c:pt>
                <c:pt idx="2906">
                  <c:v>77.493334488074</c:v>
                </c:pt>
                <c:pt idx="2907">
                  <c:v>77.520001155138</c:v>
                </c:pt>
                <c:pt idx="2908">
                  <c:v>77.5466678222021</c:v>
                </c:pt>
                <c:pt idx="2909">
                  <c:v>77.5733344892661</c:v>
                </c:pt>
                <c:pt idx="2910">
                  <c:v>77.6000011563301</c:v>
                </c:pt>
                <c:pt idx="2911">
                  <c:v>77.6266678233941</c:v>
                </c:pt>
                <c:pt idx="2912">
                  <c:v>77.6533344904582</c:v>
                </c:pt>
                <c:pt idx="2913">
                  <c:v>77.6800011575222</c:v>
                </c:pt>
                <c:pt idx="2914">
                  <c:v>77.7066678245862</c:v>
                </c:pt>
                <c:pt idx="2915">
                  <c:v>77.7333344916503</c:v>
                </c:pt>
                <c:pt idx="2916">
                  <c:v>77.7600011587143</c:v>
                </c:pt>
                <c:pt idx="2917">
                  <c:v>77.7866678257783</c:v>
                </c:pt>
                <c:pt idx="2918">
                  <c:v>77.8133344928424</c:v>
                </c:pt>
                <c:pt idx="2919">
                  <c:v>77.8400011599064</c:v>
                </c:pt>
                <c:pt idx="2920">
                  <c:v>77.8666678269704</c:v>
                </c:pt>
                <c:pt idx="2921">
                  <c:v>77.8933344940345</c:v>
                </c:pt>
                <c:pt idx="2922">
                  <c:v>77.9200011610985</c:v>
                </c:pt>
                <c:pt idx="2923">
                  <c:v>77.9466678281625</c:v>
                </c:pt>
                <c:pt idx="2924">
                  <c:v>77.9733344952265</c:v>
                </c:pt>
                <c:pt idx="2925">
                  <c:v>78.0000011622906</c:v>
                </c:pt>
                <c:pt idx="2926">
                  <c:v>78.0266678293546</c:v>
                </c:pt>
                <c:pt idx="2927">
                  <c:v>78.0533344964186</c:v>
                </c:pt>
                <c:pt idx="2928">
                  <c:v>78.0800011634827</c:v>
                </c:pt>
                <c:pt idx="2929">
                  <c:v>78.1066678305467</c:v>
                </c:pt>
                <c:pt idx="2930">
                  <c:v>78.1333344976107</c:v>
                </c:pt>
                <c:pt idx="2931">
                  <c:v>78.1600011646748</c:v>
                </c:pt>
                <c:pt idx="2932">
                  <c:v>78.1866678317388</c:v>
                </c:pt>
                <c:pt idx="2933">
                  <c:v>78.2133344988028</c:v>
                </c:pt>
                <c:pt idx="2934">
                  <c:v>78.2400011658669</c:v>
                </c:pt>
                <c:pt idx="2935">
                  <c:v>78.2666678329309</c:v>
                </c:pt>
                <c:pt idx="2936">
                  <c:v>78.2933344999949</c:v>
                </c:pt>
                <c:pt idx="2937">
                  <c:v>78.3200011670589</c:v>
                </c:pt>
                <c:pt idx="2938">
                  <c:v>78.346667834123</c:v>
                </c:pt>
                <c:pt idx="2939">
                  <c:v>78.373334501187</c:v>
                </c:pt>
                <c:pt idx="2940">
                  <c:v>78.400001168251</c:v>
                </c:pt>
                <c:pt idx="2941">
                  <c:v>78.4266678353151</c:v>
                </c:pt>
                <c:pt idx="2942">
                  <c:v>78.4533345023791</c:v>
                </c:pt>
                <c:pt idx="2943">
                  <c:v>78.4800011694431</c:v>
                </c:pt>
                <c:pt idx="2944">
                  <c:v>78.5066678365072</c:v>
                </c:pt>
                <c:pt idx="2945">
                  <c:v>78.5333345035712</c:v>
                </c:pt>
                <c:pt idx="2946">
                  <c:v>78.5600011706352</c:v>
                </c:pt>
                <c:pt idx="2947">
                  <c:v>78.5866678376993</c:v>
                </c:pt>
                <c:pt idx="2948">
                  <c:v>78.6133345047633</c:v>
                </c:pt>
                <c:pt idx="2949">
                  <c:v>78.6400011718273</c:v>
                </c:pt>
                <c:pt idx="2950">
                  <c:v>78.6666678388914</c:v>
                </c:pt>
                <c:pt idx="2951">
                  <c:v>78.6933345059554</c:v>
                </c:pt>
                <c:pt idx="2952">
                  <c:v>78.7200011730194</c:v>
                </c:pt>
                <c:pt idx="2953">
                  <c:v>78.7466678400835</c:v>
                </c:pt>
                <c:pt idx="2954">
                  <c:v>78.7733345071475</c:v>
                </c:pt>
                <c:pt idx="2955">
                  <c:v>78.8000011742115</c:v>
                </c:pt>
                <c:pt idx="2956">
                  <c:v>78.8266678412755</c:v>
                </c:pt>
                <c:pt idx="2957">
                  <c:v>78.8533345083396</c:v>
                </c:pt>
                <c:pt idx="2958">
                  <c:v>78.8800011754036</c:v>
                </c:pt>
                <c:pt idx="2959">
                  <c:v>78.9066678424676</c:v>
                </c:pt>
                <c:pt idx="2960">
                  <c:v>78.9333345095317</c:v>
                </c:pt>
                <c:pt idx="2961">
                  <c:v>78.9600011765957</c:v>
                </c:pt>
                <c:pt idx="2962">
                  <c:v>78.9866678436597</c:v>
                </c:pt>
                <c:pt idx="2963">
                  <c:v>79.0133345107238</c:v>
                </c:pt>
                <c:pt idx="2964">
                  <c:v>79.0400011777878</c:v>
                </c:pt>
                <c:pt idx="2965">
                  <c:v>79.0666678448518</c:v>
                </c:pt>
                <c:pt idx="2966">
                  <c:v>79.0933345119158</c:v>
                </c:pt>
                <c:pt idx="2967">
                  <c:v>79.1200011789799</c:v>
                </c:pt>
                <c:pt idx="2968">
                  <c:v>79.1466678460439</c:v>
                </c:pt>
                <c:pt idx="2969">
                  <c:v>79.1733345131079</c:v>
                </c:pt>
                <c:pt idx="2970">
                  <c:v>79.200001180172</c:v>
                </c:pt>
                <c:pt idx="2971">
                  <c:v>79.226667847236</c:v>
                </c:pt>
                <c:pt idx="2972">
                  <c:v>79.2533345143</c:v>
                </c:pt>
                <c:pt idx="2973">
                  <c:v>79.2800011813641</c:v>
                </c:pt>
                <c:pt idx="2974">
                  <c:v>79.3066678484281</c:v>
                </c:pt>
                <c:pt idx="2975">
                  <c:v>79.3333345154921</c:v>
                </c:pt>
                <c:pt idx="2976">
                  <c:v>79.3600011825562</c:v>
                </c:pt>
                <c:pt idx="2977">
                  <c:v>79.3866678496202</c:v>
                </c:pt>
                <c:pt idx="2978">
                  <c:v>79.4133345166842</c:v>
                </c:pt>
                <c:pt idx="2979">
                  <c:v>79.4400011837483</c:v>
                </c:pt>
                <c:pt idx="2980">
                  <c:v>79.4666678508123</c:v>
                </c:pt>
                <c:pt idx="2981">
                  <c:v>79.4933345178763</c:v>
                </c:pt>
                <c:pt idx="2982">
                  <c:v>79.5200011849403</c:v>
                </c:pt>
                <c:pt idx="2983">
                  <c:v>79.5466678520044</c:v>
                </c:pt>
                <c:pt idx="2984">
                  <c:v>79.5733345190684</c:v>
                </c:pt>
                <c:pt idx="2985">
                  <c:v>79.6000011861324</c:v>
                </c:pt>
                <c:pt idx="2986">
                  <c:v>79.6266678531965</c:v>
                </c:pt>
                <c:pt idx="2987">
                  <c:v>79.6533345202605</c:v>
                </c:pt>
                <c:pt idx="2988">
                  <c:v>79.6800011873245</c:v>
                </c:pt>
                <c:pt idx="2989">
                  <c:v>79.7066678543886</c:v>
                </c:pt>
                <c:pt idx="2990">
                  <c:v>79.7333345214526</c:v>
                </c:pt>
                <c:pt idx="2991">
                  <c:v>79.7600011885166</c:v>
                </c:pt>
                <c:pt idx="2992">
                  <c:v>79.7866678555806</c:v>
                </c:pt>
                <c:pt idx="2993">
                  <c:v>79.8133345226447</c:v>
                </c:pt>
                <c:pt idx="2994">
                  <c:v>79.8400011897087</c:v>
                </c:pt>
                <c:pt idx="2995">
                  <c:v>79.8666678567728</c:v>
                </c:pt>
                <c:pt idx="2996">
                  <c:v>79.8933345238368</c:v>
                </c:pt>
                <c:pt idx="2997">
                  <c:v>79.9200011909008</c:v>
                </c:pt>
                <c:pt idx="2998">
                  <c:v>79.9466678579648</c:v>
                </c:pt>
                <c:pt idx="2999">
                  <c:v>79.9733345250289</c:v>
                </c:pt>
                <c:pt idx="3000">
                  <c:v>80.0000011920929</c:v>
                </c:pt>
                <c:pt idx="3001">
                  <c:v>80.0266678591569</c:v>
                </c:pt>
                <c:pt idx="3002">
                  <c:v>80.053334526221</c:v>
                </c:pt>
                <c:pt idx="3003">
                  <c:v>80.080001193285</c:v>
                </c:pt>
                <c:pt idx="3004">
                  <c:v>80.106667860349</c:v>
                </c:pt>
                <c:pt idx="3005">
                  <c:v>80.1333345274131</c:v>
                </c:pt>
                <c:pt idx="3006">
                  <c:v>80.1600011944771</c:v>
                </c:pt>
                <c:pt idx="3007">
                  <c:v>80.1866678615411</c:v>
                </c:pt>
                <c:pt idx="3008">
                  <c:v>80.2133345286051</c:v>
                </c:pt>
                <c:pt idx="3009">
                  <c:v>80.2400011956692</c:v>
                </c:pt>
                <c:pt idx="3010">
                  <c:v>80.2666678627332</c:v>
                </c:pt>
                <c:pt idx="3011">
                  <c:v>80.2933345297972</c:v>
                </c:pt>
                <c:pt idx="3012">
                  <c:v>80.3200011968613</c:v>
                </c:pt>
                <c:pt idx="3013">
                  <c:v>80.3466678639253</c:v>
                </c:pt>
                <c:pt idx="3014">
                  <c:v>80.3733345309893</c:v>
                </c:pt>
                <c:pt idx="3015">
                  <c:v>80.4000011980534</c:v>
                </c:pt>
                <c:pt idx="3016">
                  <c:v>80.4266678651174</c:v>
                </c:pt>
                <c:pt idx="3017">
                  <c:v>80.4533345321814</c:v>
                </c:pt>
                <c:pt idx="3018">
                  <c:v>80.4800011992455</c:v>
                </c:pt>
                <c:pt idx="3019">
                  <c:v>80.5066678663095</c:v>
                </c:pt>
                <c:pt idx="3020">
                  <c:v>80.5333345333735</c:v>
                </c:pt>
                <c:pt idx="3021">
                  <c:v>80.5600012004376</c:v>
                </c:pt>
                <c:pt idx="3022">
                  <c:v>80.5866678675016</c:v>
                </c:pt>
                <c:pt idx="3023">
                  <c:v>80.6133345345656</c:v>
                </c:pt>
                <c:pt idx="3024">
                  <c:v>80.6400012016296</c:v>
                </c:pt>
                <c:pt idx="3025">
                  <c:v>80.6666678686937</c:v>
                </c:pt>
                <c:pt idx="3026">
                  <c:v>80.6933345357577</c:v>
                </c:pt>
                <c:pt idx="3027">
                  <c:v>80.7200012028217</c:v>
                </c:pt>
                <c:pt idx="3028">
                  <c:v>80.7466678698858</c:v>
                </c:pt>
                <c:pt idx="3029">
                  <c:v>80.7733345369498</c:v>
                </c:pt>
                <c:pt idx="3030">
                  <c:v>80.8000012040138</c:v>
                </c:pt>
                <c:pt idx="3031">
                  <c:v>80.8266678710779</c:v>
                </c:pt>
                <c:pt idx="3032">
                  <c:v>80.8533345381419</c:v>
                </c:pt>
                <c:pt idx="3033">
                  <c:v>80.8800012052059</c:v>
                </c:pt>
                <c:pt idx="3034">
                  <c:v>80.90666787227</c:v>
                </c:pt>
                <c:pt idx="3035">
                  <c:v>80.933334539334</c:v>
                </c:pt>
                <c:pt idx="3036">
                  <c:v>80.960001206398</c:v>
                </c:pt>
                <c:pt idx="3037">
                  <c:v>80.986667873462</c:v>
                </c:pt>
                <c:pt idx="3038">
                  <c:v>81.0133345405261</c:v>
                </c:pt>
                <c:pt idx="3039">
                  <c:v>81.0400012075901</c:v>
                </c:pt>
                <c:pt idx="3040">
                  <c:v>81.0666678746541</c:v>
                </c:pt>
                <c:pt idx="3041">
                  <c:v>81.0933345417182</c:v>
                </c:pt>
                <c:pt idx="3042">
                  <c:v>81.1200012087822</c:v>
                </c:pt>
                <c:pt idx="3043">
                  <c:v>81.1466678758462</c:v>
                </c:pt>
                <c:pt idx="3044">
                  <c:v>81.1733345429103</c:v>
                </c:pt>
                <c:pt idx="3045">
                  <c:v>81.2000012099743</c:v>
                </c:pt>
                <c:pt idx="3046">
                  <c:v>81.2266678770383</c:v>
                </c:pt>
                <c:pt idx="3047">
                  <c:v>81.2533345441024</c:v>
                </c:pt>
                <c:pt idx="3048">
                  <c:v>81.2800012111664</c:v>
                </c:pt>
                <c:pt idx="3049">
                  <c:v>81.3066678782304</c:v>
                </c:pt>
                <c:pt idx="3050">
                  <c:v>81.3333345452945</c:v>
                </c:pt>
                <c:pt idx="3051">
                  <c:v>81.3600012123585</c:v>
                </c:pt>
                <c:pt idx="3052">
                  <c:v>81.3866678794225</c:v>
                </c:pt>
                <c:pt idx="3053">
                  <c:v>81.4133345464865</c:v>
                </c:pt>
                <c:pt idx="3054">
                  <c:v>81.4400012135506</c:v>
                </c:pt>
                <c:pt idx="3055">
                  <c:v>81.4666678806146</c:v>
                </c:pt>
                <c:pt idx="3056">
                  <c:v>81.4933345476786</c:v>
                </c:pt>
                <c:pt idx="3057">
                  <c:v>81.5200012147427</c:v>
                </c:pt>
                <c:pt idx="3058">
                  <c:v>81.5466678818067</c:v>
                </c:pt>
                <c:pt idx="3059">
                  <c:v>81.5733345488707</c:v>
                </c:pt>
                <c:pt idx="3060">
                  <c:v>81.6000012159348</c:v>
                </c:pt>
                <c:pt idx="3061">
                  <c:v>81.6266678829988</c:v>
                </c:pt>
                <c:pt idx="3062">
                  <c:v>81.6533345500628</c:v>
                </c:pt>
                <c:pt idx="3063">
                  <c:v>81.6800012171268</c:v>
                </c:pt>
                <c:pt idx="3064">
                  <c:v>81.7066678841909</c:v>
                </c:pt>
                <c:pt idx="3065">
                  <c:v>81.7333345512549</c:v>
                </c:pt>
                <c:pt idx="3066">
                  <c:v>81.7600012183189</c:v>
                </c:pt>
                <c:pt idx="3067">
                  <c:v>81.786667885383</c:v>
                </c:pt>
                <c:pt idx="3068">
                  <c:v>81.813334552447</c:v>
                </c:pt>
                <c:pt idx="3069">
                  <c:v>81.840001219511</c:v>
                </c:pt>
                <c:pt idx="3070">
                  <c:v>81.8666678865751</c:v>
                </c:pt>
                <c:pt idx="3071">
                  <c:v>81.8933345536391</c:v>
                </c:pt>
                <c:pt idx="3072">
                  <c:v>81.9200012207031</c:v>
                </c:pt>
                <c:pt idx="3073">
                  <c:v>81.9466678877672</c:v>
                </c:pt>
                <c:pt idx="3074">
                  <c:v>81.9733345548312</c:v>
                </c:pt>
                <c:pt idx="3075">
                  <c:v>82.0000012218952</c:v>
                </c:pt>
                <c:pt idx="3076">
                  <c:v>82.0266678889593</c:v>
                </c:pt>
                <c:pt idx="3077">
                  <c:v>82.0533345560233</c:v>
                </c:pt>
                <c:pt idx="3078">
                  <c:v>82.0800012230873</c:v>
                </c:pt>
                <c:pt idx="3079">
                  <c:v>82.1066678901513</c:v>
                </c:pt>
                <c:pt idx="3080">
                  <c:v>82.1333345572154</c:v>
                </c:pt>
                <c:pt idx="3081">
                  <c:v>82.1600012242794</c:v>
                </c:pt>
                <c:pt idx="3082">
                  <c:v>82.1866678913434</c:v>
                </c:pt>
                <c:pt idx="3083">
                  <c:v>82.2133345584075</c:v>
                </c:pt>
                <c:pt idx="3084">
                  <c:v>82.2400012254715</c:v>
                </c:pt>
                <c:pt idx="3085">
                  <c:v>82.2666678925355</c:v>
                </c:pt>
                <c:pt idx="3086">
                  <c:v>82.2933345595996</c:v>
                </c:pt>
                <c:pt idx="3087">
                  <c:v>82.3200012266636</c:v>
                </c:pt>
                <c:pt idx="3088">
                  <c:v>82.3466678937276</c:v>
                </c:pt>
                <c:pt idx="3089">
                  <c:v>82.3733345607917</c:v>
                </c:pt>
                <c:pt idx="3090">
                  <c:v>82.4000012278557</c:v>
                </c:pt>
                <c:pt idx="3091">
                  <c:v>82.4266678949197</c:v>
                </c:pt>
                <c:pt idx="3092">
                  <c:v>82.4533345619838</c:v>
                </c:pt>
                <c:pt idx="3093">
                  <c:v>82.4800012290478</c:v>
                </c:pt>
                <c:pt idx="3094">
                  <c:v>82.5066678961118</c:v>
                </c:pt>
                <c:pt idx="3095">
                  <c:v>82.5333345631758</c:v>
                </c:pt>
                <c:pt idx="3096">
                  <c:v>82.5600012302399</c:v>
                </c:pt>
                <c:pt idx="3097">
                  <c:v>82.5866678973039</c:v>
                </c:pt>
                <c:pt idx="3098">
                  <c:v>82.6133345643679</c:v>
                </c:pt>
                <c:pt idx="3099">
                  <c:v>82.640001231432</c:v>
                </c:pt>
                <c:pt idx="3100">
                  <c:v>82.666667898496</c:v>
                </c:pt>
                <c:pt idx="3101">
                  <c:v>82.69333456556</c:v>
                </c:pt>
                <c:pt idx="3102">
                  <c:v>82.7200012326241</c:v>
                </c:pt>
                <c:pt idx="3103">
                  <c:v>82.7466678996881</c:v>
                </c:pt>
                <c:pt idx="3104">
                  <c:v>82.7733345667521</c:v>
                </c:pt>
                <c:pt idx="3105">
                  <c:v>82.8000012338162</c:v>
                </c:pt>
                <c:pt idx="3106">
                  <c:v>82.8266679008802</c:v>
                </c:pt>
                <c:pt idx="3107">
                  <c:v>82.8533345679442</c:v>
                </c:pt>
                <c:pt idx="3108">
                  <c:v>82.8800012350082</c:v>
                </c:pt>
                <c:pt idx="3109">
                  <c:v>82.9066679020723</c:v>
                </c:pt>
                <c:pt idx="3110">
                  <c:v>82.9333345691363</c:v>
                </c:pt>
                <c:pt idx="3111">
                  <c:v>82.9600012362003</c:v>
                </c:pt>
                <c:pt idx="3112">
                  <c:v>82.9866679032644</c:v>
                </c:pt>
                <c:pt idx="3113">
                  <c:v>83.0133345703284</c:v>
                </c:pt>
                <c:pt idx="3114">
                  <c:v>83.0400012373924</c:v>
                </c:pt>
                <c:pt idx="3115">
                  <c:v>83.0666679044565</c:v>
                </c:pt>
                <c:pt idx="3116">
                  <c:v>83.0933345715205</c:v>
                </c:pt>
                <c:pt idx="3117">
                  <c:v>83.1200012385845</c:v>
                </c:pt>
                <c:pt idx="3118">
                  <c:v>83.1466679056486</c:v>
                </c:pt>
                <c:pt idx="3119">
                  <c:v>83.1733345727126</c:v>
                </c:pt>
                <c:pt idx="3120">
                  <c:v>83.2000012397766</c:v>
                </c:pt>
                <c:pt idx="3121">
                  <c:v>83.2266679068406</c:v>
                </c:pt>
                <c:pt idx="3122">
                  <c:v>83.2533345739047</c:v>
                </c:pt>
                <c:pt idx="3123">
                  <c:v>83.2800012409687</c:v>
                </c:pt>
                <c:pt idx="3124">
                  <c:v>83.3066679080327</c:v>
                </c:pt>
                <c:pt idx="3125">
                  <c:v>83.3333345750968</c:v>
                </c:pt>
                <c:pt idx="3126">
                  <c:v>83.3600012421608</c:v>
                </c:pt>
                <c:pt idx="3127">
                  <c:v>83.3866679092248</c:v>
                </c:pt>
                <c:pt idx="3128">
                  <c:v>83.4133345762889</c:v>
                </c:pt>
                <c:pt idx="3129">
                  <c:v>83.4400012433529</c:v>
                </c:pt>
                <c:pt idx="3130">
                  <c:v>83.4666679104169</c:v>
                </c:pt>
                <c:pt idx="3131">
                  <c:v>83.493334577481</c:v>
                </c:pt>
                <c:pt idx="3132">
                  <c:v>83.520001244545</c:v>
                </c:pt>
                <c:pt idx="3133">
                  <c:v>83.546667911609</c:v>
                </c:pt>
                <c:pt idx="3134">
                  <c:v>83.573334578673</c:v>
                </c:pt>
                <c:pt idx="3135">
                  <c:v>83.6000012457371</c:v>
                </c:pt>
                <c:pt idx="3136">
                  <c:v>83.6266679128011</c:v>
                </c:pt>
                <c:pt idx="3137">
                  <c:v>83.6533345798651</c:v>
                </c:pt>
                <c:pt idx="3138">
                  <c:v>83.6800012469292</c:v>
                </c:pt>
                <c:pt idx="3139">
                  <c:v>83.7066679139932</c:v>
                </c:pt>
                <c:pt idx="3140">
                  <c:v>83.7333345810572</c:v>
                </c:pt>
                <c:pt idx="3141">
                  <c:v>83.7600012481213</c:v>
                </c:pt>
                <c:pt idx="3142">
                  <c:v>83.7866679151853</c:v>
                </c:pt>
                <c:pt idx="3143">
                  <c:v>83.8133345822493</c:v>
                </c:pt>
                <c:pt idx="3144">
                  <c:v>83.8400012493134</c:v>
                </c:pt>
                <c:pt idx="3145">
                  <c:v>83.8666679163774</c:v>
                </c:pt>
                <c:pt idx="3146">
                  <c:v>83.8933345834414</c:v>
                </c:pt>
                <c:pt idx="3147">
                  <c:v>83.9200012505055</c:v>
                </c:pt>
                <c:pt idx="3148">
                  <c:v>83.9466679175695</c:v>
                </c:pt>
                <c:pt idx="3149">
                  <c:v>83.9733345846335</c:v>
                </c:pt>
                <c:pt idx="3150">
                  <c:v>84.0000012516975</c:v>
                </c:pt>
                <c:pt idx="3151">
                  <c:v>84.0266679187616</c:v>
                </c:pt>
                <c:pt idx="3152">
                  <c:v>84.0533345858256</c:v>
                </c:pt>
                <c:pt idx="3153">
                  <c:v>84.0800012528896</c:v>
                </c:pt>
                <c:pt idx="3154">
                  <c:v>84.1066679199537</c:v>
                </c:pt>
                <c:pt idx="3155">
                  <c:v>84.1333345870177</c:v>
                </c:pt>
                <c:pt idx="3156">
                  <c:v>84.1600012540817</c:v>
                </c:pt>
                <c:pt idx="3157">
                  <c:v>84.1866679211458</c:v>
                </c:pt>
                <c:pt idx="3158">
                  <c:v>84.2133345882098</c:v>
                </c:pt>
                <c:pt idx="3159">
                  <c:v>84.2400012552738</c:v>
                </c:pt>
                <c:pt idx="3160">
                  <c:v>84.2666679223379</c:v>
                </c:pt>
                <c:pt idx="3161">
                  <c:v>84.2933345894019</c:v>
                </c:pt>
                <c:pt idx="3162">
                  <c:v>84.3200012564659</c:v>
                </c:pt>
                <c:pt idx="3163">
                  <c:v>84.34666792353</c:v>
                </c:pt>
                <c:pt idx="3164">
                  <c:v>84.373334590594</c:v>
                </c:pt>
                <c:pt idx="3165">
                  <c:v>84.400001257658</c:v>
                </c:pt>
                <c:pt idx="3166">
                  <c:v>84.426667924722</c:v>
                </c:pt>
                <c:pt idx="3167">
                  <c:v>84.4533345917861</c:v>
                </c:pt>
                <c:pt idx="3168">
                  <c:v>84.4800012588501</c:v>
                </c:pt>
                <c:pt idx="3169">
                  <c:v>84.5066679259141</c:v>
                </c:pt>
                <c:pt idx="3170">
                  <c:v>84.5333345929782</c:v>
                </c:pt>
                <c:pt idx="3171">
                  <c:v>84.5600012600422</c:v>
                </c:pt>
                <c:pt idx="3172">
                  <c:v>84.5866679271062</c:v>
                </c:pt>
                <c:pt idx="3173">
                  <c:v>84.6133345941703</c:v>
                </c:pt>
                <c:pt idx="3174">
                  <c:v>84.6400012612343</c:v>
                </c:pt>
                <c:pt idx="3175">
                  <c:v>84.6666679282983</c:v>
                </c:pt>
                <c:pt idx="3176">
                  <c:v>84.6933345953623</c:v>
                </c:pt>
                <c:pt idx="3177">
                  <c:v>84.7200012624264</c:v>
                </c:pt>
                <c:pt idx="3178">
                  <c:v>84.7466679294904</c:v>
                </c:pt>
                <c:pt idx="3179">
                  <c:v>84.7733345965544</c:v>
                </c:pt>
                <c:pt idx="3180">
                  <c:v>84.8000012636185</c:v>
                </c:pt>
                <c:pt idx="3181">
                  <c:v>84.8266679306825</c:v>
                </c:pt>
                <c:pt idx="3182">
                  <c:v>84.8533345977465</c:v>
                </c:pt>
                <c:pt idx="3183">
                  <c:v>84.8800012648106</c:v>
                </c:pt>
                <c:pt idx="3184">
                  <c:v>84.9066679318746</c:v>
                </c:pt>
                <c:pt idx="3185">
                  <c:v>84.9333345989386</c:v>
                </c:pt>
                <c:pt idx="3186">
                  <c:v>84.9600012660027</c:v>
                </c:pt>
                <c:pt idx="3187">
                  <c:v>84.9866679330667</c:v>
                </c:pt>
                <c:pt idx="3188">
                  <c:v>85.0133346001307</c:v>
                </c:pt>
                <c:pt idx="3189">
                  <c:v>85.0400012671948</c:v>
                </c:pt>
                <c:pt idx="3190">
                  <c:v>85.0666679342588</c:v>
                </c:pt>
                <c:pt idx="3191">
                  <c:v>85.0933346013228</c:v>
                </c:pt>
                <c:pt idx="3192">
                  <c:v>85.1200012683868</c:v>
                </c:pt>
                <c:pt idx="3193">
                  <c:v>85.1466679354509</c:v>
                </c:pt>
                <c:pt idx="3194">
                  <c:v>85.1733346025149</c:v>
                </c:pt>
                <c:pt idx="3195">
                  <c:v>85.2000012695789</c:v>
                </c:pt>
                <c:pt idx="3196">
                  <c:v>85.226667936643</c:v>
                </c:pt>
                <c:pt idx="3197">
                  <c:v>85.253334603707</c:v>
                </c:pt>
                <c:pt idx="3198">
                  <c:v>85.280001270771</c:v>
                </c:pt>
                <c:pt idx="3199">
                  <c:v>85.3066679378351</c:v>
                </c:pt>
                <c:pt idx="3200">
                  <c:v>85.3333346048991</c:v>
                </c:pt>
                <c:pt idx="3201">
                  <c:v>85.3600012719631</c:v>
                </c:pt>
                <c:pt idx="3202">
                  <c:v>85.3866679390272</c:v>
                </c:pt>
                <c:pt idx="3203">
                  <c:v>85.4133346060912</c:v>
                </c:pt>
                <c:pt idx="3204">
                  <c:v>85.4400012731552</c:v>
                </c:pt>
                <c:pt idx="3205">
                  <c:v>85.4666679402193</c:v>
                </c:pt>
                <c:pt idx="3206">
                  <c:v>85.4933346072833</c:v>
                </c:pt>
                <c:pt idx="3207">
                  <c:v>85.5200012743473</c:v>
                </c:pt>
                <c:pt idx="3208">
                  <c:v>85.5466679414113</c:v>
                </c:pt>
                <c:pt idx="3209">
                  <c:v>85.5733346084754</c:v>
                </c:pt>
                <c:pt idx="3210">
                  <c:v>85.6000012755394</c:v>
                </c:pt>
                <c:pt idx="3211">
                  <c:v>85.6266679426034</c:v>
                </c:pt>
                <c:pt idx="3212">
                  <c:v>85.6533346096675</c:v>
                </c:pt>
                <c:pt idx="3213">
                  <c:v>85.6800012767315</c:v>
                </c:pt>
                <c:pt idx="3214">
                  <c:v>85.7066679437955</c:v>
                </c:pt>
                <c:pt idx="3215">
                  <c:v>85.7333346108596</c:v>
                </c:pt>
                <c:pt idx="3216">
                  <c:v>85.7600012779236</c:v>
                </c:pt>
                <c:pt idx="3217">
                  <c:v>85.7866679449876</c:v>
                </c:pt>
                <c:pt idx="3218">
                  <c:v>85.8133346120517</c:v>
                </c:pt>
                <c:pt idx="3219">
                  <c:v>85.8400012791157</c:v>
                </c:pt>
                <c:pt idx="3220">
                  <c:v>85.8666679461797</c:v>
                </c:pt>
                <c:pt idx="3221">
                  <c:v>85.8933346132437</c:v>
                </c:pt>
                <c:pt idx="3222">
                  <c:v>85.9200012803078</c:v>
                </c:pt>
                <c:pt idx="3223">
                  <c:v>85.9466679473718</c:v>
                </c:pt>
                <c:pt idx="3224">
                  <c:v>85.9733346144358</c:v>
                </c:pt>
                <c:pt idx="3225">
                  <c:v>86.0000012814999</c:v>
                </c:pt>
                <c:pt idx="3226">
                  <c:v>86.0266679485639</c:v>
                </c:pt>
                <c:pt idx="3227">
                  <c:v>86.0533346156279</c:v>
                </c:pt>
                <c:pt idx="3228">
                  <c:v>86.080001282692</c:v>
                </c:pt>
                <c:pt idx="3229">
                  <c:v>86.106667949756</c:v>
                </c:pt>
                <c:pt idx="3230">
                  <c:v>86.13333461682</c:v>
                </c:pt>
                <c:pt idx="3231">
                  <c:v>86.1600012838841</c:v>
                </c:pt>
                <c:pt idx="3232">
                  <c:v>86.1866679509481</c:v>
                </c:pt>
                <c:pt idx="3233">
                  <c:v>86.2133346180121</c:v>
                </c:pt>
                <c:pt idx="3234">
                  <c:v>86.2400012850761</c:v>
                </c:pt>
                <c:pt idx="3235">
                  <c:v>86.2666679521402</c:v>
                </c:pt>
                <c:pt idx="3236">
                  <c:v>86.2933346192042</c:v>
                </c:pt>
                <c:pt idx="3237">
                  <c:v>86.3200012862682</c:v>
                </c:pt>
                <c:pt idx="3238">
                  <c:v>86.3466679533323</c:v>
                </c:pt>
                <c:pt idx="3239">
                  <c:v>86.3733346203963</c:v>
                </c:pt>
                <c:pt idx="3240">
                  <c:v>86.4000012874603</c:v>
                </c:pt>
                <c:pt idx="3241">
                  <c:v>86.4266679545244</c:v>
                </c:pt>
                <c:pt idx="3242">
                  <c:v>86.4533346215884</c:v>
                </c:pt>
                <c:pt idx="3243">
                  <c:v>86.4800012886524</c:v>
                </c:pt>
                <c:pt idx="3244">
                  <c:v>86.5066679557165</c:v>
                </c:pt>
                <c:pt idx="3245">
                  <c:v>86.5333346227805</c:v>
                </c:pt>
                <c:pt idx="3246">
                  <c:v>86.5600012898445</c:v>
                </c:pt>
                <c:pt idx="3247">
                  <c:v>86.5866679569085</c:v>
                </c:pt>
                <c:pt idx="3248">
                  <c:v>86.6133346239726</c:v>
                </c:pt>
                <c:pt idx="3249">
                  <c:v>86.6400012910366</c:v>
                </c:pt>
                <c:pt idx="3250">
                  <c:v>86.6666679581006</c:v>
                </c:pt>
                <c:pt idx="3251">
                  <c:v>86.6933346251647</c:v>
                </c:pt>
                <c:pt idx="3252">
                  <c:v>86.7200012922287</c:v>
                </c:pt>
                <c:pt idx="3253">
                  <c:v>86.7466679592927</c:v>
                </c:pt>
                <c:pt idx="3254">
                  <c:v>86.7733346263568</c:v>
                </c:pt>
                <c:pt idx="3255">
                  <c:v>86.8000012934208</c:v>
                </c:pt>
                <c:pt idx="3256">
                  <c:v>86.8266679604848</c:v>
                </c:pt>
                <c:pt idx="3257">
                  <c:v>86.8533346275489</c:v>
                </c:pt>
                <c:pt idx="3258">
                  <c:v>86.8800012946129</c:v>
                </c:pt>
                <c:pt idx="3259">
                  <c:v>86.9066679616769</c:v>
                </c:pt>
                <c:pt idx="3260">
                  <c:v>86.933334628741</c:v>
                </c:pt>
                <c:pt idx="3261">
                  <c:v>86.960001295805</c:v>
                </c:pt>
                <c:pt idx="3262">
                  <c:v>86.986667962869</c:v>
                </c:pt>
                <c:pt idx="3263">
                  <c:v>87.013334629933</c:v>
                </c:pt>
                <c:pt idx="3264">
                  <c:v>87.0400012969971</c:v>
                </c:pt>
                <c:pt idx="3265">
                  <c:v>87.0666679640611</c:v>
                </c:pt>
                <c:pt idx="3266">
                  <c:v>87.0933346311251</c:v>
                </c:pt>
                <c:pt idx="3267">
                  <c:v>87.1200012981892</c:v>
                </c:pt>
                <c:pt idx="3268">
                  <c:v>87.1466679652532</c:v>
                </c:pt>
                <c:pt idx="3269">
                  <c:v>87.1733346323172</c:v>
                </c:pt>
                <c:pt idx="3270">
                  <c:v>87.2000012993813</c:v>
                </c:pt>
                <c:pt idx="3271">
                  <c:v>87.2266679664453</c:v>
                </c:pt>
                <c:pt idx="3272">
                  <c:v>87.2533346335093</c:v>
                </c:pt>
                <c:pt idx="3273">
                  <c:v>87.2800013005734</c:v>
                </c:pt>
                <c:pt idx="3274">
                  <c:v>87.3066679676374</c:v>
                </c:pt>
                <c:pt idx="3275">
                  <c:v>87.3333346347014</c:v>
                </c:pt>
                <c:pt idx="3276">
                  <c:v>87.3600013017655</c:v>
                </c:pt>
                <c:pt idx="3277">
                  <c:v>87.3866679688295</c:v>
                </c:pt>
                <c:pt idx="3278">
                  <c:v>87.4133346358935</c:v>
                </c:pt>
                <c:pt idx="3279">
                  <c:v>87.4400013029575</c:v>
                </c:pt>
                <c:pt idx="3280">
                  <c:v>87.4666679700216</c:v>
                </c:pt>
                <c:pt idx="3281">
                  <c:v>87.4933346370856</c:v>
                </c:pt>
                <c:pt idx="3282">
                  <c:v>87.5200013041496</c:v>
                </c:pt>
                <c:pt idx="3283">
                  <c:v>87.5466679712137</c:v>
                </c:pt>
                <c:pt idx="3284">
                  <c:v>87.5733346382777</c:v>
                </c:pt>
                <c:pt idx="3285">
                  <c:v>87.6000013053417</c:v>
                </c:pt>
                <c:pt idx="3286">
                  <c:v>87.6266679724058</c:v>
                </c:pt>
                <c:pt idx="3287">
                  <c:v>87.6533346394698</c:v>
                </c:pt>
                <c:pt idx="3288">
                  <c:v>87.6800013065338</c:v>
                </c:pt>
                <c:pt idx="3289">
                  <c:v>87.7066679735978</c:v>
                </c:pt>
                <c:pt idx="3290">
                  <c:v>87.7333346406619</c:v>
                </c:pt>
                <c:pt idx="3291">
                  <c:v>87.7600013077259</c:v>
                </c:pt>
                <c:pt idx="3292">
                  <c:v>87.7866679747899</c:v>
                </c:pt>
                <c:pt idx="3293">
                  <c:v>87.813334641854</c:v>
                </c:pt>
                <c:pt idx="3294">
                  <c:v>87.840001308918</c:v>
                </c:pt>
                <c:pt idx="3295">
                  <c:v>87.8666679759821</c:v>
                </c:pt>
                <c:pt idx="3296">
                  <c:v>87.8933346430461</c:v>
                </c:pt>
                <c:pt idx="3297">
                  <c:v>87.9200013101101</c:v>
                </c:pt>
                <c:pt idx="3298">
                  <c:v>87.9466679771741</c:v>
                </c:pt>
                <c:pt idx="3299">
                  <c:v>87.9733346442382</c:v>
                </c:pt>
                <c:pt idx="3300">
                  <c:v>88.0000013113022</c:v>
                </c:pt>
                <c:pt idx="3301">
                  <c:v>88.0266679783662</c:v>
                </c:pt>
                <c:pt idx="3302">
                  <c:v>88.0533346454303</c:v>
                </c:pt>
                <c:pt idx="3303">
                  <c:v>88.0800013124943</c:v>
                </c:pt>
                <c:pt idx="3304">
                  <c:v>88.1066679795583</c:v>
                </c:pt>
                <c:pt idx="3305">
                  <c:v>88.1333346466223</c:v>
                </c:pt>
                <c:pt idx="3306">
                  <c:v>88.1600013136864</c:v>
                </c:pt>
                <c:pt idx="3307">
                  <c:v>88.1866679807504</c:v>
                </c:pt>
                <c:pt idx="3308">
                  <c:v>88.2133346478144</c:v>
                </c:pt>
                <c:pt idx="3309">
                  <c:v>88.2400013148785</c:v>
                </c:pt>
                <c:pt idx="3310">
                  <c:v>88.2666679819425</c:v>
                </c:pt>
                <c:pt idx="3311">
                  <c:v>88.2933346490065</c:v>
                </c:pt>
                <c:pt idx="3312">
                  <c:v>88.3200013160706</c:v>
                </c:pt>
                <c:pt idx="3313">
                  <c:v>88.3466679831346</c:v>
                </c:pt>
                <c:pt idx="3314">
                  <c:v>88.3733346501986</c:v>
                </c:pt>
                <c:pt idx="3315">
                  <c:v>88.4000013172627</c:v>
                </c:pt>
                <c:pt idx="3316">
                  <c:v>88.4266679843267</c:v>
                </c:pt>
                <c:pt idx="3317">
                  <c:v>88.4533346513907</c:v>
                </c:pt>
                <c:pt idx="3318">
                  <c:v>88.4800013184547</c:v>
                </c:pt>
                <c:pt idx="3319">
                  <c:v>88.5066679855188</c:v>
                </c:pt>
                <c:pt idx="3320">
                  <c:v>88.5333346525828</c:v>
                </c:pt>
                <c:pt idx="3321">
                  <c:v>88.5600013196468</c:v>
                </c:pt>
                <c:pt idx="3322">
                  <c:v>88.5866679867109</c:v>
                </c:pt>
              </c:numCache>
            </c:numRef>
          </c:xVal>
          <c:yVal>
            <c:numRef>
              <c:f>'g40CV Man'!$H$2:$H$6001</c:f>
              <c:numCache>
                <c:formatCode>General</c:formatCode>
                <c:ptCount val="6000"/>
                <c:pt idx="0">
                  <c:v>-0.459500346787264</c:v>
                </c:pt>
                <c:pt idx="1">
                  <c:v>-0.461500346787264</c:v>
                </c:pt>
                <c:pt idx="2">
                  <c:v>-0.464500346787264</c:v>
                </c:pt>
                <c:pt idx="3">
                  <c:v>-0.429500346787264</c:v>
                </c:pt>
                <c:pt idx="4">
                  <c:v>-0.439500346787264</c:v>
                </c:pt>
                <c:pt idx="5">
                  <c:v>-0.404500346787264</c:v>
                </c:pt>
                <c:pt idx="6">
                  <c:v>-0.421500346787264</c:v>
                </c:pt>
                <c:pt idx="7">
                  <c:v>-0.419500346787264</c:v>
                </c:pt>
                <c:pt idx="8">
                  <c:v>-0.415500346787264</c:v>
                </c:pt>
                <c:pt idx="9">
                  <c:v>-0.390500346787264</c:v>
                </c:pt>
                <c:pt idx="10">
                  <c:v>-0.371500346787264</c:v>
                </c:pt>
                <c:pt idx="11">
                  <c:v>-0.380500346787264</c:v>
                </c:pt>
                <c:pt idx="12">
                  <c:v>-0.405500346787264</c:v>
                </c:pt>
                <c:pt idx="13">
                  <c:v>-0.390500346787264</c:v>
                </c:pt>
                <c:pt idx="14">
                  <c:v>-0.429500346787264</c:v>
                </c:pt>
                <c:pt idx="15">
                  <c:v>-0.415500346787264</c:v>
                </c:pt>
                <c:pt idx="16">
                  <c:v>-0.416500346787264</c:v>
                </c:pt>
                <c:pt idx="17">
                  <c:v>-0.395500346787264</c:v>
                </c:pt>
                <c:pt idx="18">
                  <c:v>-0.404500346787264</c:v>
                </c:pt>
                <c:pt idx="19">
                  <c:v>-0.449500346787264</c:v>
                </c:pt>
                <c:pt idx="20">
                  <c:v>-0.421500346787264</c:v>
                </c:pt>
                <c:pt idx="21">
                  <c:v>-0.428500346787264</c:v>
                </c:pt>
                <c:pt idx="22">
                  <c:v>-0.450500346787264</c:v>
                </c:pt>
                <c:pt idx="23">
                  <c:v>-0.473500346787264</c:v>
                </c:pt>
                <c:pt idx="24">
                  <c:v>-0.482500346787264</c:v>
                </c:pt>
                <c:pt idx="25">
                  <c:v>-0.424500346787264</c:v>
                </c:pt>
                <c:pt idx="26">
                  <c:v>-0.438500346787264</c:v>
                </c:pt>
                <c:pt idx="27">
                  <c:v>-0.444500346787264</c:v>
                </c:pt>
                <c:pt idx="28">
                  <c:v>-0.479500346787264</c:v>
                </c:pt>
                <c:pt idx="29">
                  <c:v>-0.507500346787264</c:v>
                </c:pt>
                <c:pt idx="30">
                  <c:v>-0.513500346787264</c:v>
                </c:pt>
                <c:pt idx="31">
                  <c:v>-0.515500346787264</c:v>
                </c:pt>
                <c:pt idx="32">
                  <c:v>-0.483500346787264</c:v>
                </c:pt>
                <c:pt idx="33">
                  <c:v>-0.467500346787264</c:v>
                </c:pt>
                <c:pt idx="34">
                  <c:v>-0.436500346787264</c:v>
                </c:pt>
                <c:pt idx="35">
                  <c:v>-0.466500346787264</c:v>
                </c:pt>
                <c:pt idx="36">
                  <c:v>-0.450500346787264</c:v>
                </c:pt>
                <c:pt idx="37">
                  <c:v>-0.504500346787264</c:v>
                </c:pt>
                <c:pt idx="38">
                  <c:v>-0.530500346787264</c:v>
                </c:pt>
                <c:pt idx="39">
                  <c:v>-0.563500346787264</c:v>
                </c:pt>
                <c:pt idx="40">
                  <c:v>-0.551500346787264</c:v>
                </c:pt>
                <c:pt idx="41">
                  <c:v>-0.523500346787264</c:v>
                </c:pt>
                <c:pt idx="42">
                  <c:v>-0.488500346787264</c:v>
                </c:pt>
                <c:pt idx="43">
                  <c:v>-0.498500346787264</c:v>
                </c:pt>
                <c:pt idx="44">
                  <c:v>-0.473500346787264</c:v>
                </c:pt>
                <c:pt idx="45">
                  <c:v>-0.483500346787264</c:v>
                </c:pt>
                <c:pt idx="46">
                  <c:v>-0.474500346787264</c:v>
                </c:pt>
                <c:pt idx="47">
                  <c:v>-0.483500346787264</c:v>
                </c:pt>
                <c:pt idx="48">
                  <c:v>-0.462500346787264</c:v>
                </c:pt>
                <c:pt idx="49">
                  <c:v>-0.418500346787264</c:v>
                </c:pt>
                <c:pt idx="50">
                  <c:v>-0.391500346787264</c:v>
                </c:pt>
                <c:pt idx="51">
                  <c:v>-0.398500346787264</c:v>
                </c:pt>
                <c:pt idx="52">
                  <c:v>-0.393500346787264</c:v>
                </c:pt>
                <c:pt idx="53">
                  <c:v>-0.402500346787264</c:v>
                </c:pt>
                <c:pt idx="54">
                  <c:v>-0.417500346787264</c:v>
                </c:pt>
                <c:pt idx="55">
                  <c:v>-0.421500346787264</c:v>
                </c:pt>
                <c:pt idx="56">
                  <c:v>-0.441500346787264</c:v>
                </c:pt>
                <c:pt idx="57">
                  <c:v>-0.457500346787264</c:v>
                </c:pt>
                <c:pt idx="58">
                  <c:v>-0.439500346787264</c:v>
                </c:pt>
                <c:pt idx="59">
                  <c:v>-0.446500346787264</c:v>
                </c:pt>
                <c:pt idx="60">
                  <c:v>-0.373500346787264</c:v>
                </c:pt>
                <c:pt idx="61">
                  <c:v>-0.352500346787264</c:v>
                </c:pt>
                <c:pt idx="62">
                  <c:v>-0.335500346787264</c:v>
                </c:pt>
                <c:pt idx="63">
                  <c:v>-0.366500346787264</c:v>
                </c:pt>
                <c:pt idx="64">
                  <c:v>-0.384500346787264</c:v>
                </c:pt>
                <c:pt idx="65">
                  <c:v>-0.389500346787264</c:v>
                </c:pt>
                <c:pt idx="66">
                  <c:v>-0.368500346787264</c:v>
                </c:pt>
                <c:pt idx="67">
                  <c:v>-0.378500346787264</c:v>
                </c:pt>
                <c:pt idx="68">
                  <c:v>-0.365500346787264</c:v>
                </c:pt>
                <c:pt idx="69">
                  <c:v>-0.325500346787265</c:v>
                </c:pt>
                <c:pt idx="70">
                  <c:v>-0.266500346787264</c:v>
                </c:pt>
                <c:pt idx="71">
                  <c:v>-0.238500346787264</c:v>
                </c:pt>
                <c:pt idx="72">
                  <c:v>-0.232500346787264</c:v>
                </c:pt>
                <c:pt idx="73">
                  <c:v>-0.234500346787264</c:v>
                </c:pt>
                <c:pt idx="74">
                  <c:v>-0.202500346787264</c:v>
                </c:pt>
                <c:pt idx="75">
                  <c:v>-0.206500346787264</c:v>
                </c:pt>
                <c:pt idx="76">
                  <c:v>-0.208500346787264</c:v>
                </c:pt>
                <c:pt idx="77">
                  <c:v>-0.229500346787264</c:v>
                </c:pt>
                <c:pt idx="78">
                  <c:v>-0.266500346787264</c:v>
                </c:pt>
                <c:pt idx="79">
                  <c:v>-0.278500346787264</c:v>
                </c:pt>
                <c:pt idx="80">
                  <c:v>-0.316500346787264</c:v>
                </c:pt>
                <c:pt idx="81">
                  <c:v>-0.310500346787264</c:v>
                </c:pt>
                <c:pt idx="82">
                  <c:v>-0.314500346787264</c:v>
                </c:pt>
                <c:pt idx="83">
                  <c:v>-0.336500346787264</c:v>
                </c:pt>
                <c:pt idx="84">
                  <c:v>-0.364500346787264</c:v>
                </c:pt>
                <c:pt idx="85">
                  <c:v>-0.354500346787264</c:v>
                </c:pt>
                <c:pt idx="86">
                  <c:v>-0.328500346787264</c:v>
                </c:pt>
                <c:pt idx="87">
                  <c:v>-0.329500346787264</c:v>
                </c:pt>
                <c:pt idx="88">
                  <c:v>-0.351500346787264</c:v>
                </c:pt>
                <c:pt idx="89">
                  <c:v>-0.388500346787264</c:v>
                </c:pt>
                <c:pt idx="90">
                  <c:v>-0.397500346787264</c:v>
                </c:pt>
                <c:pt idx="91">
                  <c:v>-0.371500346787264</c:v>
                </c:pt>
                <c:pt idx="92">
                  <c:v>-0.367500346787264</c:v>
                </c:pt>
                <c:pt idx="93">
                  <c:v>-0.398500346787264</c:v>
                </c:pt>
                <c:pt idx="94">
                  <c:v>-0.428500346787264</c:v>
                </c:pt>
                <c:pt idx="95">
                  <c:v>-0.466500346787264</c:v>
                </c:pt>
                <c:pt idx="96">
                  <c:v>-0.483500346787264</c:v>
                </c:pt>
                <c:pt idx="97">
                  <c:v>-0.476500346787264</c:v>
                </c:pt>
                <c:pt idx="98">
                  <c:v>-0.452500346787264</c:v>
                </c:pt>
                <c:pt idx="99">
                  <c:v>-0.473500346787264</c:v>
                </c:pt>
                <c:pt idx="100">
                  <c:v>-0.514500346787264</c:v>
                </c:pt>
                <c:pt idx="101">
                  <c:v>-0.542500346787264</c:v>
                </c:pt>
                <c:pt idx="102">
                  <c:v>-0.538500346787264</c:v>
                </c:pt>
                <c:pt idx="103">
                  <c:v>-0.527500346787264</c:v>
                </c:pt>
                <c:pt idx="104">
                  <c:v>-0.521500346787264</c:v>
                </c:pt>
                <c:pt idx="105">
                  <c:v>-0.530500346787264</c:v>
                </c:pt>
                <c:pt idx="106">
                  <c:v>-0.486500346787264</c:v>
                </c:pt>
                <c:pt idx="107">
                  <c:v>-0.497500346787264</c:v>
                </c:pt>
                <c:pt idx="108">
                  <c:v>-0.473500346787264</c:v>
                </c:pt>
                <c:pt idx="109">
                  <c:v>-0.470500346787264</c:v>
                </c:pt>
                <c:pt idx="110">
                  <c:v>-0.462500346787264</c:v>
                </c:pt>
                <c:pt idx="111">
                  <c:v>-0.462500346787264</c:v>
                </c:pt>
                <c:pt idx="112">
                  <c:v>-0.474500346787264</c:v>
                </c:pt>
                <c:pt idx="113">
                  <c:v>-0.459500346787264</c:v>
                </c:pt>
                <c:pt idx="114">
                  <c:v>-0.448500346787264</c:v>
                </c:pt>
                <c:pt idx="115">
                  <c:v>-0.408500346787264</c:v>
                </c:pt>
                <c:pt idx="116">
                  <c:v>-0.409500346787264</c:v>
                </c:pt>
                <c:pt idx="117">
                  <c:v>-0.362500346787264</c:v>
                </c:pt>
                <c:pt idx="118">
                  <c:v>-0.339500346787264</c:v>
                </c:pt>
                <c:pt idx="119">
                  <c:v>-0.307500346787264</c:v>
                </c:pt>
                <c:pt idx="120">
                  <c:v>-0.274000416144729</c:v>
                </c:pt>
                <c:pt idx="121">
                  <c:v>-0.282000416144729</c:v>
                </c:pt>
                <c:pt idx="122">
                  <c:v>-0.251000416144729</c:v>
                </c:pt>
                <c:pt idx="123">
                  <c:v>-0.228000416144729</c:v>
                </c:pt>
                <c:pt idx="124">
                  <c:v>-0.214000416144729</c:v>
                </c:pt>
                <c:pt idx="125">
                  <c:v>-0.228000416144729</c:v>
                </c:pt>
                <c:pt idx="126">
                  <c:v>-0.266000416144729</c:v>
                </c:pt>
                <c:pt idx="127">
                  <c:v>-0.284000416144729</c:v>
                </c:pt>
                <c:pt idx="128">
                  <c:v>-0.285000416144729</c:v>
                </c:pt>
                <c:pt idx="129">
                  <c:v>-0.258000416144729</c:v>
                </c:pt>
                <c:pt idx="130">
                  <c:v>-0.263000416144729</c:v>
                </c:pt>
                <c:pt idx="131">
                  <c:v>-0.285000416144729</c:v>
                </c:pt>
                <c:pt idx="132">
                  <c:v>-0.315000416144729</c:v>
                </c:pt>
                <c:pt idx="133">
                  <c:v>-0.308000416144729</c:v>
                </c:pt>
                <c:pt idx="134">
                  <c:v>-0.312000416144729</c:v>
                </c:pt>
                <c:pt idx="135">
                  <c:v>-0.298000416144729</c:v>
                </c:pt>
                <c:pt idx="136">
                  <c:v>-0.269000416144729</c:v>
                </c:pt>
                <c:pt idx="137">
                  <c:v>-0.276000416144729</c:v>
                </c:pt>
                <c:pt idx="138">
                  <c:v>-0.278000416144729</c:v>
                </c:pt>
                <c:pt idx="139">
                  <c:v>-0.304000416144729</c:v>
                </c:pt>
                <c:pt idx="140">
                  <c:v>-0.284000416144729</c:v>
                </c:pt>
                <c:pt idx="141">
                  <c:v>-0.278000416144729</c:v>
                </c:pt>
                <c:pt idx="142">
                  <c:v>-0.247000416144729</c:v>
                </c:pt>
                <c:pt idx="143">
                  <c:v>-0.235000416144729</c:v>
                </c:pt>
                <c:pt idx="144">
                  <c:v>-0.240000416144729</c:v>
                </c:pt>
                <c:pt idx="145">
                  <c:v>-0.278000416144729</c:v>
                </c:pt>
                <c:pt idx="146">
                  <c:v>-0.282000416144729</c:v>
                </c:pt>
                <c:pt idx="147">
                  <c:v>-0.232000416144729</c:v>
                </c:pt>
                <c:pt idx="148">
                  <c:v>-0.197000416144729</c:v>
                </c:pt>
                <c:pt idx="149">
                  <c:v>-0.178000416144728</c:v>
                </c:pt>
                <c:pt idx="150">
                  <c:v>-0.151000416144729</c:v>
                </c:pt>
                <c:pt idx="151">
                  <c:v>-0.166000416144729</c:v>
                </c:pt>
                <c:pt idx="152">
                  <c:v>-0.176000416144729</c:v>
                </c:pt>
                <c:pt idx="153">
                  <c:v>-0.223000416144729</c:v>
                </c:pt>
                <c:pt idx="154">
                  <c:v>-0.252000416144729</c:v>
                </c:pt>
                <c:pt idx="155">
                  <c:v>-0.229000416144729</c:v>
                </c:pt>
                <c:pt idx="156">
                  <c:v>-0.216000416144729</c:v>
                </c:pt>
                <c:pt idx="157">
                  <c:v>-0.172000416144729</c:v>
                </c:pt>
                <c:pt idx="158">
                  <c:v>-0.165000416144729</c:v>
                </c:pt>
                <c:pt idx="159">
                  <c:v>-0.140000416144729</c:v>
                </c:pt>
                <c:pt idx="160">
                  <c:v>-0.134000416144729</c:v>
                </c:pt>
                <c:pt idx="161">
                  <c:v>-0.136000416144729</c:v>
                </c:pt>
                <c:pt idx="162">
                  <c:v>-0.135000416144729</c:v>
                </c:pt>
                <c:pt idx="163">
                  <c:v>-0.149000416144729</c:v>
                </c:pt>
                <c:pt idx="164">
                  <c:v>-0.131000416144729</c:v>
                </c:pt>
                <c:pt idx="165">
                  <c:v>-0.113000416144729</c:v>
                </c:pt>
                <c:pt idx="166">
                  <c:v>-0.0520004161447289</c:v>
                </c:pt>
                <c:pt idx="167">
                  <c:v>-0.0420004161447292</c:v>
                </c:pt>
                <c:pt idx="168">
                  <c:v>-0.0130004161447288</c:v>
                </c:pt>
                <c:pt idx="169">
                  <c:v>-0.037000416144729</c:v>
                </c:pt>
                <c:pt idx="170">
                  <c:v>-0.035000416144729</c:v>
                </c:pt>
                <c:pt idx="171">
                  <c:v>-0.0470004161447291</c:v>
                </c:pt>
                <c:pt idx="172">
                  <c:v>-0.0430004161447291</c:v>
                </c:pt>
                <c:pt idx="173">
                  <c:v>-0.060000416144729</c:v>
                </c:pt>
                <c:pt idx="174">
                  <c:v>-0.078000416144729</c:v>
                </c:pt>
                <c:pt idx="175">
                  <c:v>-0.0620004161447287</c:v>
                </c:pt>
                <c:pt idx="176">
                  <c:v>-0.0350004161447286</c:v>
                </c:pt>
                <c:pt idx="177">
                  <c:v>0.0039995838552711</c:v>
                </c:pt>
                <c:pt idx="178">
                  <c:v>0.0309995838552712</c:v>
                </c:pt>
                <c:pt idx="179">
                  <c:v>0.00799958385527111</c:v>
                </c:pt>
                <c:pt idx="180">
                  <c:v>0.0279995838552711</c:v>
                </c:pt>
                <c:pt idx="181">
                  <c:v>0.0669995838552708</c:v>
                </c:pt>
                <c:pt idx="182">
                  <c:v>0.102999583855271</c:v>
                </c:pt>
                <c:pt idx="183">
                  <c:v>0.110999583855271</c:v>
                </c:pt>
                <c:pt idx="184">
                  <c:v>0.109999583855271</c:v>
                </c:pt>
                <c:pt idx="185">
                  <c:v>0.128999583855271</c:v>
                </c:pt>
                <c:pt idx="186">
                  <c:v>0.154999583855271</c:v>
                </c:pt>
                <c:pt idx="187">
                  <c:v>0.148999583855271</c:v>
                </c:pt>
                <c:pt idx="188">
                  <c:v>0.149999583855271</c:v>
                </c:pt>
                <c:pt idx="189">
                  <c:v>0.144999583855271</c:v>
                </c:pt>
                <c:pt idx="190">
                  <c:v>0.156999583855271</c:v>
                </c:pt>
                <c:pt idx="191">
                  <c:v>0.138999583855271</c:v>
                </c:pt>
                <c:pt idx="192">
                  <c:v>0.168999583855271</c:v>
                </c:pt>
                <c:pt idx="193">
                  <c:v>0.157999583855271</c:v>
                </c:pt>
                <c:pt idx="194">
                  <c:v>0.14499958385527</c:v>
                </c:pt>
                <c:pt idx="195">
                  <c:v>0.100999583855271</c:v>
                </c:pt>
                <c:pt idx="196">
                  <c:v>0.093999583855271</c:v>
                </c:pt>
                <c:pt idx="197">
                  <c:v>0.085999583855271</c:v>
                </c:pt>
                <c:pt idx="198">
                  <c:v>0.0879995838552712</c:v>
                </c:pt>
                <c:pt idx="199">
                  <c:v>0.103999583855271</c:v>
                </c:pt>
                <c:pt idx="200">
                  <c:v>0.121999583855271</c:v>
                </c:pt>
                <c:pt idx="201">
                  <c:v>0.154999583855271</c:v>
                </c:pt>
                <c:pt idx="202">
                  <c:v>0.166999583855271</c:v>
                </c:pt>
                <c:pt idx="203">
                  <c:v>0.192999583855271</c:v>
                </c:pt>
                <c:pt idx="204">
                  <c:v>0.182999583855271</c:v>
                </c:pt>
                <c:pt idx="205">
                  <c:v>0.218999583855271</c:v>
                </c:pt>
                <c:pt idx="206">
                  <c:v>0.201999583855271</c:v>
                </c:pt>
                <c:pt idx="207">
                  <c:v>0.224999583855271</c:v>
                </c:pt>
                <c:pt idx="208">
                  <c:v>0.214999583855271</c:v>
                </c:pt>
                <c:pt idx="209">
                  <c:v>0.237999583855271</c:v>
                </c:pt>
                <c:pt idx="210">
                  <c:v>0.244999583855271</c:v>
                </c:pt>
                <c:pt idx="211">
                  <c:v>0.238999583855271</c:v>
                </c:pt>
                <c:pt idx="212">
                  <c:v>0.262999583855271</c:v>
                </c:pt>
                <c:pt idx="213">
                  <c:v>0.270999583855271</c:v>
                </c:pt>
                <c:pt idx="214">
                  <c:v>0.297999583855271</c:v>
                </c:pt>
                <c:pt idx="215">
                  <c:v>0.336999583855271</c:v>
                </c:pt>
                <c:pt idx="216">
                  <c:v>0.364999583855271</c:v>
                </c:pt>
                <c:pt idx="217">
                  <c:v>0.415999583855271</c:v>
                </c:pt>
                <c:pt idx="218">
                  <c:v>0.401999583855272</c:v>
                </c:pt>
                <c:pt idx="219">
                  <c:v>0.386999583855271</c:v>
                </c:pt>
                <c:pt idx="220">
                  <c:v>0.334999583855271</c:v>
                </c:pt>
                <c:pt idx="221">
                  <c:v>0.324999583855271</c:v>
                </c:pt>
                <c:pt idx="222">
                  <c:v>0.331999583855271</c:v>
                </c:pt>
                <c:pt idx="223">
                  <c:v>0.335999583855271</c:v>
                </c:pt>
                <c:pt idx="224">
                  <c:v>0.325999583855271</c:v>
                </c:pt>
                <c:pt idx="225">
                  <c:v>0.319999583855271</c:v>
                </c:pt>
                <c:pt idx="226">
                  <c:v>0.339999583855271</c:v>
                </c:pt>
                <c:pt idx="227">
                  <c:v>0.39499958385527</c:v>
                </c:pt>
                <c:pt idx="228">
                  <c:v>0.434999583855271</c:v>
                </c:pt>
                <c:pt idx="229">
                  <c:v>0.440999583855271</c:v>
                </c:pt>
                <c:pt idx="230">
                  <c:v>0.442999583855271</c:v>
                </c:pt>
                <c:pt idx="231">
                  <c:v>0.445999583855271</c:v>
                </c:pt>
                <c:pt idx="232">
                  <c:v>0.420999583855271</c:v>
                </c:pt>
                <c:pt idx="233">
                  <c:v>0.405999583855271</c:v>
                </c:pt>
                <c:pt idx="234">
                  <c:v>0.369999583855271</c:v>
                </c:pt>
                <c:pt idx="235">
                  <c:v>0.354999583855271</c:v>
                </c:pt>
                <c:pt idx="236">
                  <c:v>0.309999583855271</c:v>
                </c:pt>
                <c:pt idx="237">
                  <c:v>0.273999583855271</c:v>
                </c:pt>
                <c:pt idx="238">
                  <c:v>0.261999583855271</c:v>
                </c:pt>
                <c:pt idx="239">
                  <c:v>0.293999583855271</c:v>
                </c:pt>
                <c:pt idx="240">
                  <c:v>0.309999583855271</c:v>
                </c:pt>
                <c:pt idx="241">
                  <c:v>0.319999583855271</c:v>
                </c:pt>
                <c:pt idx="242">
                  <c:v>0.329999583855271</c:v>
                </c:pt>
                <c:pt idx="243">
                  <c:v>0.340999583855271</c:v>
                </c:pt>
                <c:pt idx="244">
                  <c:v>0.305999583855272</c:v>
                </c:pt>
                <c:pt idx="245">
                  <c:v>0.274999583855271</c:v>
                </c:pt>
                <c:pt idx="246">
                  <c:v>0.289999583855271</c:v>
                </c:pt>
                <c:pt idx="247">
                  <c:v>0.331999583855271</c:v>
                </c:pt>
                <c:pt idx="248">
                  <c:v>0.381999583855271</c:v>
                </c:pt>
                <c:pt idx="249">
                  <c:v>0.395999583855271</c:v>
                </c:pt>
                <c:pt idx="250">
                  <c:v>0.419999583855271</c:v>
                </c:pt>
                <c:pt idx="251">
                  <c:v>0.405999583855271</c:v>
                </c:pt>
                <c:pt idx="252">
                  <c:v>0.415999583855271</c:v>
                </c:pt>
                <c:pt idx="253">
                  <c:v>0.388999583855271</c:v>
                </c:pt>
                <c:pt idx="254">
                  <c:v>0.367999583855271</c:v>
                </c:pt>
                <c:pt idx="255">
                  <c:v>0.324999583855271</c:v>
                </c:pt>
                <c:pt idx="256">
                  <c:v>0.322999583855271</c:v>
                </c:pt>
                <c:pt idx="257">
                  <c:v>0.337999583855271</c:v>
                </c:pt>
                <c:pt idx="258">
                  <c:v>0.396999583855271</c:v>
                </c:pt>
                <c:pt idx="259">
                  <c:v>0.418999583855271</c:v>
                </c:pt>
                <c:pt idx="260">
                  <c:v>0.405999583855271</c:v>
                </c:pt>
                <c:pt idx="261">
                  <c:v>0.384999583855271</c:v>
                </c:pt>
                <c:pt idx="262">
                  <c:v>0.381999583855271</c:v>
                </c:pt>
                <c:pt idx="263">
                  <c:v>0.409999583855271</c:v>
                </c:pt>
                <c:pt idx="264">
                  <c:v>0.447999583855271</c:v>
                </c:pt>
                <c:pt idx="265">
                  <c:v>0.454999583855271</c:v>
                </c:pt>
                <c:pt idx="266">
                  <c:v>0.476999583855271</c:v>
                </c:pt>
                <c:pt idx="267">
                  <c:v>0.500499653212735</c:v>
                </c:pt>
                <c:pt idx="268">
                  <c:v>0.545499653212736</c:v>
                </c:pt>
                <c:pt idx="269">
                  <c:v>0.539499653212736</c:v>
                </c:pt>
                <c:pt idx="270">
                  <c:v>0.511499653212736</c:v>
                </c:pt>
                <c:pt idx="271">
                  <c:v>0.481499653212736</c:v>
                </c:pt>
                <c:pt idx="272">
                  <c:v>0.471499653212736</c:v>
                </c:pt>
                <c:pt idx="273">
                  <c:v>0.491499653212736</c:v>
                </c:pt>
                <c:pt idx="274">
                  <c:v>0.499499653212736</c:v>
                </c:pt>
                <c:pt idx="275">
                  <c:v>0.513499653212736</c:v>
                </c:pt>
                <c:pt idx="276">
                  <c:v>0.533499653212736</c:v>
                </c:pt>
                <c:pt idx="277">
                  <c:v>0.560499653212736</c:v>
                </c:pt>
                <c:pt idx="278">
                  <c:v>0.573000554859629</c:v>
                </c:pt>
                <c:pt idx="279">
                  <c:v>0.610000693574544</c:v>
                </c:pt>
                <c:pt idx="280">
                  <c:v>0.605000693574544</c:v>
                </c:pt>
                <c:pt idx="281">
                  <c:v>0.604000693574545</c:v>
                </c:pt>
                <c:pt idx="282">
                  <c:v>0.605000693574544</c:v>
                </c:pt>
                <c:pt idx="283">
                  <c:v>0.608000693574544</c:v>
                </c:pt>
                <c:pt idx="284">
                  <c:v>0.603000693574544</c:v>
                </c:pt>
                <c:pt idx="285">
                  <c:v>0.602000693574544</c:v>
                </c:pt>
                <c:pt idx="286">
                  <c:v>0.589000693574544</c:v>
                </c:pt>
                <c:pt idx="287">
                  <c:v>0.604500346787267</c:v>
                </c:pt>
                <c:pt idx="288">
                  <c:v>0.612000138714906</c:v>
                </c:pt>
                <c:pt idx="289">
                  <c:v>0.591000138714906</c:v>
                </c:pt>
                <c:pt idx="290">
                  <c:v>0.588000138714906</c:v>
                </c:pt>
                <c:pt idx="291">
                  <c:v>0.583000138714906</c:v>
                </c:pt>
                <c:pt idx="292">
                  <c:v>0.59750020807236</c:v>
                </c:pt>
                <c:pt idx="293">
                  <c:v>0.61650020807236</c:v>
                </c:pt>
                <c:pt idx="294">
                  <c:v>0.690500208072361</c:v>
                </c:pt>
                <c:pt idx="295">
                  <c:v>0.733000138714906</c:v>
                </c:pt>
                <c:pt idx="296">
                  <c:v>0.723000138714907</c:v>
                </c:pt>
                <c:pt idx="297">
                  <c:v>0.667000138714908</c:v>
                </c:pt>
                <c:pt idx="298">
                  <c:v>0.617000138714907</c:v>
                </c:pt>
                <c:pt idx="299">
                  <c:v>0.599000138714906</c:v>
                </c:pt>
                <c:pt idx="300">
                  <c:v>0.604000138714906</c:v>
                </c:pt>
                <c:pt idx="301">
                  <c:v>0.609000138714906</c:v>
                </c:pt>
                <c:pt idx="302">
                  <c:v>0.612499930642547</c:v>
                </c:pt>
                <c:pt idx="303">
                  <c:v>0.601999722570177</c:v>
                </c:pt>
                <c:pt idx="304">
                  <c:v>0.518999722570179</c:v>
                </c:pt>
                <c:pt idx="305">
                  <c:v>0.457999722570178</c:v>
                </c:pt>
                <c:pt idx="306">
                  <c:v>0.456999722570179</c:v>
                </c:pt>
                <c:pt idx="307">
                  <c:v>0.482999722570178</c:v>
                </c:pt>
                <c:pt idx="308">
                  <c:v>0.509499791927635</c:v>
                </c:pt>
                <c:pt idx="309">
                  <c:v>0.513499791927635</c:v>
                </c:pt>
                <c:pt idx="310">
                  <c:v>0.534499791927633</c:v>
                </c:pt>
                <c:pt idx="311">
                  <c:v>0.589499791927635</c:v>
                </c:pt>
                <c:pt idx="312">
                  <c:v>0.618499791927635</c:v>
                </c:pt>
                <c:pt idx="313">
                  <c:v>0.629499791927635</c:v>
                </c:pt>
                <c:pt idx="314">
                  <c:v>0.643499791927635</c:v>
                </c:pt>
                <c:pt idx="315">
                  <c:v>0.659499791927633</c:v>
                </c:pt>
                <c:pt idx="316">
                  <c:v>0.651499791927635</c:v>
                </c:pt>
                <c:pt idx="317">
                  <c:v>0.628499791927634</c:v>
                </c:pt>
                <c:pt idx="318">
                  <c:v>0.565499791927635</c:v>
                </c:pt>
                <c:pt idx="319">
                  <c:v>0.527499791927635</c:v>
                </c:pt>
                <c:pt idx="320">
                  <c:v>0.501499791927635</c:v>
                </c:pt>
                <c:pt idx="321">
                  <c:v>0.502499791927635</c:v>
                </c:pt>
                <c:pt idx="322">
                  <c:v>0.503499791927634</c:v>
                </c:pt>
                <c:pt idx="323">
                  <c:v>0.487499791927635</c:v>
                </c:pt>
                <c:pt idx="324">
                  <c:v>0.481499791927635</c:v>
                </c:pt>
                <c:pt idx="325">
                  <c:v>0.479499791927635</c:v>
                </c:pt>
                <c:pt idx="326">
                  <c:v>0.440499791927635</c:v>
                </c:pt>
                <c:pt idx="327">
                  <c:v>0.387499791927635</c:v>
                </c:pt>
                <c:pt idx="328">
                  <c:v>0.370499791927635</c:v>
                </c:pt>
                <c:pt idx="329">
                  <c:v>0.369499791927635</c:v>
                </c:pt>
                <c:pt idx="330">
                  <c:v>0.362499791927635</c:v>
                </c:pt>
                <c:pt idx="331">
                  <c:v>0.352499791927635</c:v>
                </c:pt>
                <c:pt idx="332">
                  <c:v>0.350999722570178</c:v>
                </c:pt>
                <c:pt idx="333">
                  <c:v>0.357999722570178</c:v>
                </c:pt>
                <c:pt idx="334">
                  <c:v>0.375999722570179</c:v>
                </c:pt>
                <c:pt idx="335">
                  <c:v>0.369999722570178</c:v>
                </c:pt>
                <c:pt idx="336">
                  <c:v>0.344999722570178</c:v>
                </c:pt>
                <c:pt idx="337">
                  <c:v>0.332499930642546</c:v>
                </c:pt>
                <c:pt idx="338">
                  <c:v>0.302499930642547</c:v>
                </c:pt>
                <c:pt idx="339">
                  <c:v>0.316000138714905</c:v>
                </c:pt>
                <c:pt idx="340">
                  <c:v>0.358000138714906</c:v>
                </c:pt>
                <c:pt idx="341">
                  <c:v>0.387000138714907</c:v>
                </c:pt>
                <c:pt idx="342">
                  <c:v>0.409000138714906</c:v>
                </c:pt>
                <c:pt idx="343">
                  <c:v>0.416000138714907</c:v>
                </c:pt>
                <c:pt idx="344">
                  <c:v>0.426000138714906</c:v>
                </c:pt>
                <c:pt idx="345">
                  <c:v>0.424500208072362</c:v>
                </c:pt>
                <c:pt idx="346">
                  <c:v>0.431500208072362</c:v>
                </c:pt>
                <c:pt idx="347">
                  <c:v>0.42450020807236</c:v>
                </c:pt>
                <c:pt idx="348">
                  <c:v>0.42050020807236</c:v>
                </c:pt>
                <c:pt idx="349">
                  <c:v>0.44050020807236</c:v>
                </c:pt>
                <c:pt idx="350">
                  <c:v>0.44450020807236</c:v>
                </c:pt>
                <c:pt idx="351">
                  <c:v>0.43950020807236</c:v>
                </c:pt>
                <c:pt idx="352">
                  <c:v>0.463000138714906</c:v>
                </c:pt>
                <c:pt idx="353">
                  <c:v>0.460000138714906</c:v>
                </c:pt>
                <c:pt idx="354">
                  <c:v>0.471000138714906</c:v>
                </c:pt>
                <c:pt idx="355">
                  <c:v>0.452500346787266</c:v>
                </c:pt>
                <c:pt idx="356">
                  <c:v>0.469500346787267</c:v>
                </c:pt>
                <c:pt idx="357">
                  <c:v>0.522000693574544</c:v>
                </c:pt>
                <c:pt idx="358">
                  <c:v>0.522000693574544</c:v>
                </c:pt>
                <c:pt idx="359">
                  <c:v>0.500000693574545</c:v>
                </c:pt>
                <c:pt idx="360">
                  <c:v>0.462000693574544</c:v>
                </c:pt>
                <c:pt idx="361">
                  <c:v>0.465000693574543</c:v>
                </c:pt>
                <c:pt idx="362">
                  <c:v>0.491000693574544</c:v>
                </c:pt>
                <c:pt idx="363">
                  <c:v>0.470000693574544</c:v>
                </c:pt>
                <c:pt idx="364">
                  <c:v>0.468000693574544</c:v>
                </c:pt>
                <c:pt idx="365">
                  <c:v>0.457000693574544</c:v>
                </c:pt>
                <c:pt idx="366">
                  <c:v>0.458000693574545</c:v>
                </c:pt>
                <c:pt idx="367">
                  <c:v>0.471499653212735</c:v>
                </c:pt>
                <c:pt idx="368">
                  <c:v>0.500499653212735</c:v>
                </c:pt>
                <c:pt idx="369">
                  <c:v>0.524499653212736</c:v>
                </c:pt>
                <c:pt idx="370">
                  <c:v>0.585499653212736</c:v>
                </c:pt>
                <c:pt idx="371">
                  <c:v>0.594499653212736</c:v>
                </c:pt>
                <c:pt idx="372">
                  <c:v>0.580499653212736</c:v>
                </c:pt>
                <c:pt idx="373">
                  <c:v>0.575499653212736</c:v>
                </c:pt>
                <c:pt idx="374">
                  <c:v>0.558499653212736</c:v>
                </c:pt>
                <c:pt idx="375">
                  <c:v>0.559499653212736</c:v>
                </c:pt>
                <c:pt idx="376">
                  <c:v>0.518499653212736</c:v>
                </c:pt>
                <c:pt idx="377">
                  <c:v>0.478499653212737</c:v>
                </c:pt>
                <c:pt idx="378">
                  <c:v>0.424999583855271</c:v>
                </c:pt>
                <c:pt idx="379">
                  <c:v>0.446999583855271</c:v>
                </c:pt>
                <c:pt idx="380">
                  <c:v>0.446999583855271</c:v>
                </c:pt>
                <c:pt idx="381">
                  <c:v>0.449999583855271</c:v>
                </c:pt>
                <c:pt idx="382">
                  <c:v>0.440999583855271</c:v>
                </c:pt>
                <c:pt idx="383">
                  <c:v>0.421999583855271</c:v>
                </c:pt>
                <c:pt idx="384">
                  <c:v>0.436999583855271</c:v>
                </c:pt>
                <c:pt idx="385">
                  <c:v>0.411999583855271</c:v>
                </c:pt>
                <c:pt idx="386">
                  <c:v>0.422999583855271</c:v>
                </c:pt>
                <c:pt idx="387">
                  <c:v>0.390999583855271</c:v>
                </c:pt>
                <c:pt idx="388">
                  <c:v>0.377999583855271</c:v>
                </c:pt>
                <c:pt idx="389">
                  <c:v>0.345999583855271</c:v>
                </c:pt>
                <c:pt idx="390">
                  <c:v>0.306999583855269</c:v>
                </c:pt>
                <c:pt idx="391">
                  <c:v>0.22899958385527</c:v>
                </c:pt>
                <c:pt idx="392">
                  <c:v>0.171999583855271</c:v>
                </c:pt>
                <c:pt idx="393">
                  <c:v>0.144999583855271</c:v>
                </c:pt>
                <c:pt idx="394">
                  <c:v>0.144999583855271</c:v>
                </c:pt>
                <c:pt idx="395">
                  <c:v>0.105999583855272</c:v>
                </c:pt>
                <c:pt idx="396">
                  <c:v>0.0569995838552728</c:v>
                </c:pt>
                <c:pt idx="397">
                  <c:v>0.0154996532127361</c:v>
                </c:pt>
                <c:pt idx="398">
                  <c:v>0.0174996532127363</c:v>
                </c:pt>
                <c:pt idx="399">
                  <c:v>-0.00950034678726297</c:v>
                </c:pt>
                <c:pt idx="400">
                  <c:v>-0.0735003467872666</c:v>
                </c:pt>
                <c:pt idx="401">
                  <c:v>-0.139500346787264</c:v>
                </c:pt>
                <c:pt idx="402">
                  <c:v>-0.164500346787264</c:v>
                </c:pt>
                <c:pt idx="403">
                  <c:v>-0.178500346787264</c:v>
                </c:pt>
                <c:pt idx="404">
                  <c:v>-0.181500346787264</c:v>
                </c:pt>
                <c:pt idx="405">
                  <c:v>-0.212500346787264</c:v>
                </c:pt>
                <c:pt idx="406">
                  <c:v>-0.237500346787264</c:v>
                </c:pt>
                <c:pt idx="407">
                  <c:v>-0.259999306425456</c:v>
                </c:pt>
                <c:pt idx="408">
                  <c:v>-0.269999306425456</c:v>
                </c:pt>
                <c:pt idx="409">
                  <c:v>-0.254999306425455</c:v>
                </c:pt>
                <c:pt idx="410">
                  <c:v>-0.259999306425455</c:v>
                </c:pt>
                <c:pt idx="411">
                  <c:v>-0.246999306425456</c:v>
                </c:pt>
                <c:pt idx="412">
                  <c:v>-0.215999306425456</c:v>
                </c:pt>
                <c:pt idx="413">
                  <c:v>-0.214999306425456</c:v>
                </c:pt>
                <c:pt idx="414">
                  <c:v>-0.196999306425456</c:v>
                </c:pt>
                <c:pt idx="415">
                  <c:v>-0.205499653212733</c:v>
                </c:pt>
                <c:pt idx="416">
                  <c:v>-0.156499653212734</c:v>
                </c:pt>
                <c:pt idx="417">
                  <c:v>-0.129999861285094</c:v>
                </c:pt>
                <c:pt idx="418">
                  <c:v>-0.119999861285094</c:v>
                </c:pt>
                <c:pt idx="419">
                  <c:v>-0.0669998612850939</c:v>
                </c:pt>
                <c:pt idx="420">
                  <c:v>-0.0504997919276402</c:v>
                </c:pt>
                <c:pt idx="421">
                  <c:v>-0.00549979192764027</c:v>
                </c:pt>
                <c:pt idx="422">
                  <c:v>0.0125002080723604</c:v>
                </c:pt>
                <c:pt idx="423">
                  <c:v>0.0365002080723604</c:v>
                </c:pt>
                <c:pt idx="424">
                  <c:v>0.0305002080723602</c:v>
                </c:pt>
                <c:pt idx="425">
                  <c:v>0.0150001387149059</c:v>
                </c:pt>
                <c:pt idx="426">
                  <c:v>0.0280001387149067</c:v>
                </c:pt>
                <c:pt idx="427">
                  <c:v>0.0660001387149052</c:v>
                </c:pt>
                <c:pt idx="428">
                  <c:v>0.101000138714905</c:v>
                </c:pt>
                <c:pt idx="429">
                  <c:v>0.143000138714906</c:v>
                </c:pt>
                <c:pt idx="430">
                  <c:v>0.162999722570178</c:v>
                </c:pt>
                <c:pt idx="431">
                  <c:v>0.165999722570178</c:v>
                </c:pt>
                <c:pt idx="432">
                  <c:v>0.146999722570179</c:v>
                </c:pt>
                <c:pt idx="433">
                  <c:v>0.137499791927635</c:v>
                </c:pt>
                <c:pt idx="434">
                  <c:v>0.173499791927635</c:v>
                </c:pt>
                <c:pt idx="435">
                  <c:v>0.190499791927635</c:v>
                </c:pt>
                <c:pt idx="436">
                  <c:v>0.243499791927634</c:v>
                </c:pt>
                <c:pt idx="437">
                  <c:v>0.260000138714906</c:v>
                </c:pt>
                <c:pt idx="438">
                  <c:v>0.277000138714906</c:v>
                </c:pt>
                <c:pt idx="439">
                  <c:v>0.283000138714906</c:v>
                </c:pt>
                <c:pt idx="440">
                  <c:v>0.291500208072366</c:v>
                </c:pt>
                <c:pt idx="441">
                  <c:v>0.331500208072362</c:v>
                </c:pt>
                <c:pt idx="442">
                  <c:v>0.345500069357454</c:v>
                </c:pt>
                <c:pt idx="443">
                  <c:v>0.348500069357454</c:v>
                </c:pt>
                <c:pt idx="444">
                  <c:v>0.334500069357453</c:v>
                </c:pt>
                <c:pt idx="445">
                  <c:v>0.377500069357453</c:v>
                </c:pt>
                <c:pt idx="446">
                  <c:v>0.364500069357453</c:v>
                </c:pt>
                <c:pt idx="447">
                  <c:v>0.354000277429815</c:v>
                </c:pt>
                <c:pt idx="448">
                  <c:v>0.307000277429816</c:v>
                </c:pt>
                <c:pt idx="449">
                  <c:v>0.309000277429816</c:v>
                </c:pt>
                <c:pt idx="450">
                  <c:v>0.306500208072359</c:v>
                </c:pt>
                <c:pt idx="451">
                  <c:v>0.357500208072361</c:v>
                </c:pt>
                <c:pt idx="452">
                  <c:v>0.394499930642546</c:v>
                </c:pt>
                <c:pt idx="453">
                  <c:v>0.409499930642546</c:v>
                </c:pt>
                <c:pt idx="454">
                  <c:v>0.385499930642547</c:v>
                </c:pt>
                <c:pt idx="455">
                  <c:v>0.374499930642546</c:v>
                </c:pt>
                <c:pt idx="456">
                  <c:v>0.364499930642546</c:v>
                </c:pt>
                <c:pt idx="457">
                  <c:v>0.361000416144718</c:v>
                </c:pt>
                <c:pt idx="458">
                  <c:v>0.336000416144718</c:v>
                </c:pt>
                <c:pt idx="459">
                  <c:v>0.35100041614472</c:v>
                </c:pt>
                <c:pt idx="460">
                  <c:v>0.295500346787271</c:v>
                </c:pt>
                <c:pt idx="461">
                  <c:v>0.311500346787271</c:v>
                </c:pt>
                <c:pt idx="462">
                  <c:v>0.296500346787273</c:v>
                </c:pt>
                <c:pt idx="463">
                  <c:v>0.314500346787271</c:v>
                </c:pt>
                <c:pt idx="464">
                  <c:v>0.311500346787271</c:v>
                </c:pt>
                <c:pt idx="465">
                  <c:v>0.290000138714906</c:v>
                </c:pt>
                <c:pt idx="466">
                  <c:v>0.244000138714905</c:v>
                </c:pt>
                <c:pt idx="467">
                  <c:v>0.258000138714906</c:v>
                </c:pt>
                <c:pt idx="468">
                  <c:v>0.286000138714905</c:v>
                </c:pt>
                <c:pt idx="469">
                  <c:v>0.296500208072362</c:v>
                </c:pt>
                <c:pt idx="470">
                  <c:v>0.269500208072362</c:v>
                </c:pt>
                <c:pt idx="471">
                  <c:v>0.21250020807236</c:v>
                </c:pt>
                <c:pt idx="472">
                  <c:v>0.197000277429812</c:v>
                </c:pt>
                <c:pt idx="473">
                  <c:v>0.159000277429812</c:v>
                </c:pt>
                <c:pt idx="474">
                  <c:v>0.138500208072362</c:v>
                </c:pt>
                <c:pt idx="475">
                  <c:v>0.125500208072362</c:v>
                </c:pt>
                <c:pt idx="476">
                  <c:v>0.120500208072361</c:v>
                </c:pt>
                <c:pt idx="477">
                  <c:v>0.101500208072361</c:v>
                </c:pt>
                <c:pt idx="478">
                  <c:v>0.12</c:v>
                </c:pt>
                <c:pt idx="479">
                  <c:v>0.126000000000001</c:v>
                </c:pt>
                <c:pt idx="480">
                  <c:v>0.142500069357454</c:v>
                </c:pt>
                <c:pt idx="481">
                  <c:v>0.115500069357454</c:v>
                </c:pt>
                <c:pt idx="482">
                  <c:v>0.0845002080723631</c:v>
                </c:pt>
                <c:pt idx="483">
                  <c:v>0.0635002080723623</c:v>
                </c:pt>
                <c:pt idx="484">
                  <c:v>0.0995002080723619</c:v>
                </c:pt>
                <c:pt idx="485">
                  <c:v>0.154499930642542</c:v>
                </c:pt>
                <c:pt idx="486">
                  <c:v>0.201499930642544</c:v>
                </c:pt>
                <c:pt idx="487">
                  <c:v>0.220999999999998</c:v>
                </c:pt>
                <c:pt idx="488">
                  <c:v>0.240999999999999</c:v>
                </c:pt>
                <c:pt idx="489">
                  <c:v>0.239999999999998</c:v>
                </c:pt>
                <c:pt idx="490">
                  <c:v>0.226999861285094</c:v>
                </c:pt>
                <c:pt idx="491">
                  <c:v>0.194999861285094</c:v>
                </c:pt>
                <c:pt idx="492">
                  <c:v>0.140999861285092</c:v>
                </c:pt>
                <c:pt idx="493">
                  <c:v>0.130999999999999</c:v>
                </c:pt>
                <c:pt idx="494">
                  <c:v>0.131999999999999</c:v>
                </c:pt>
                <c:pt idx="495">
                  <c:v>0.149</c:v>
                </c:pt>
                <c:pt idx="496">
                  <c:v>0.172999999999998</c:v>
                </c:pt>
                <c:pt idx="497">
                  <c:v>0.128500069357453</c:v>
                </c:pt>
                <c:pt idx="498">
                  <c:v>0.122500069357453</c:v>
                </c:pt>
                <c:pt idx="499">
                  <c:v>0.090500069357453</c:v>
                </c:pt>
                <c:pt idx="500">
                  <c:v>0.0780001387149065</c:v>
                </c:pt>
                <c:pt idx="501">
                  <c:v>0.0500001387149069</c:v>
                </c:pt>
                <c:pt idx="502">
                  <c:v>0.0649999999999995</c:v>
                </c:pt>
                <c:pt idx="503">
                  <c:v>0.0930000000000009</c:v>
                </c:pt>
                <c:pt idx="504">
                  <c:v>0.14</c:v>
                </c:pt>
                <c:pt idx="505">
                  <c:v>0.147000138714908</c:v>
                </c:pt>
                <c:pt idx="506">
                  <c:v>0.182000138714908</c:v>
                </c:pt>
                <c:pt idx="507">
                  <c:v>0.169000138714905</c:v>
                </c:pt>
                <c:pt idx="508">
                  <c:v>0.182500346787272</c:v>
                </c:pt>
                <c:pt idx="509">
                  <c:v>0.164500346787271</c:v>
                </c:pt>
                <c:pt idx="510">
                  <c:v>0.132500346787269</c:v>
                </c:pt>
                <c:pt idx="511">
                  <c:v>0.133500346787269</c:v>
                </c:pt>
                <c:pt idx="512">
                  <c:v>0.142000416144718</c:v>
                </c:pt>
                <c:pt idx="513">
                  <c:v>0.170000416144718</c:v>
                </c:pt>
                <c:pt idx="514">
                  <c:v>0.156000416144718</c:v>
                </c:pt>
                <c:pt idx="515">
                  <c:v>0.0839998612850899</c:v>
                </c:pt>
                <c:pt idx="516">
                  <c:v>0.0389998612850908</c:v>
                </c:pt>
                <c:pt idx="517">
                  <c:v>0.0524999306425471</c:v>
                </c:pt>
                <c:pt idx="518">
                  <c:v>0.104499930642543</c:v>
                </c:pt>
                <c:pt idx="519">
                  <c:v>0.135499930642546</c:v>
                </c:pt>
                <c:pt idx="520">
                  <c:v>0.165999861285092</c:v>
                </c:pt>
                <c:pt idx="521">
                  <c:v>0.124999861285092</c:v>
                </c:pt>
                <c:pt idx="522">
                  <c:v>0.128</c:v>
                </c:pt>
                <c:pt idx="523">
                  <c:v>0.126499930642545</c:v>
                </c:pt>
                <c:pt idx="524">
                  <c:v>0.146499930642546</c:v>
                </c:pt>
                <c:pt idx="525">
                  <c:v>0.171999445140365</c:v>
                </c:pt>
                <c:pt idx="526">
                  <c:v>0.218999445140366</c:v>
                </c:pt>
                <c:pt idx="527">
                  <c:v>0.286499514497837</c:v>
                </c:pt>
                <c:pt idx="528">
                  <c:v>0.32199986128509</c:v>
                </c:pt>
                <c:pt idx="529">
                  <c:v>0.327999861285088</c:v>
                </c:pt>
                <c:pt idx="530">
                  <c:v>0.294499791927636</c:v>
                </c:pt>
                <c:pt idx="531">
                  <c:v>0.327499791927636</c:v>
                </c:pt>
                <c:pt idx="532">
                  <c:v>0.35</c:v>
                </c:pt>
                <c:pt idx="533">
                  <c:v>0.372</c:v>
                </c:pt>
                <c:pt idx="534">
                  <c:v>0.376999999999999</c:v>
                </c:pt>
                <c:pt idx="535">
                  <c:v>0.392</c:v>
                </c:pt>
                <c:pt idx="536">
                  <c:v>0.416</c:v>
                </c:pt>
                <c:pt idx="537">
                  <c:v>0.447499930642544</c:v>
                </c:pt>
                <c:pt idx="538">
                  <c:v>0.440499930642544</c:v>
                </c:pt>
                <c:pt idx="539">
                  <c:v>0.427499930642544</c:v>
                </c:pt>
                <c:pt idx="540">
                  <c:v>0.402000416144716</c:v>
                </c:pt>
                <c:pt idx="541">
                  <c:v>0.394000416144715</c:v>
                </c:pt>
                <c:pt idx="542">
                  <c:v>0.416000554859625</c:v>
                </c:pt>
                <c:pt idx="543">
                  <c:v>0.421500346787266</c:v>
                </c:pt>
                <c:pt idx="544">
                  <c:v>0.437500346787266</c:v>
                </c:pt>
                <c:pt idx="545">
                  <c:v>0.399000277429815</c:v>
                </c:pt>
                <c:pt idx="546">
                  <c:v>0.368000277429816</c:v>
                </c:pt>
                <c:pt idx="547">
                  <c:v>0.348000277429817</c:v>
                </c:pt>
                <c:pt idx="548">
                  <c:v>0.366000277429816</c:v>
                </c:pt>
                <c:pt idx="549">
                  <c:v>0.353999999999998</c:v>
                </c:pt>
                <c:pt idx="550">
                  <c:v>0.389</c:v>
                </c:pt>
                <c:pt idx="551">
                  <c:v>0.38</c:v>
                </c:pt>
                <c:pt idx="552">
                  <c:v>0.376000416144722</c:v>
                </c:pt>
                <c:pt idx="553">
                  <c:v>0.371000554859618</c:v>
                </c:pt>
                <c:pt idx="554">
                  <c:v>0.364000554859619</c:v>
                </c:pt>
                <c:pt idx="555">
                  <c:v>0.376000138714908</c:v>
                </c:pt>
                <c:pt idx="556">
                  <c:v>0.385000138714907</c:v>
                </c:pt>
                <c:pt idx="557">
                  <c:v>0.416999861285094</c:v>
                </c:pt>
                <c:pt idx="558">
                  <c:v>0.436999861285095</c:v>
                </c:pt>
                <c:pt idx="559">
                  <c:v>0.425499653212736</c:v>
                </c:pt>
                <c:pt idx="560">
                  <c:v>0.467499791927635</c:v>
                </c:pt>
                <c:pt idx="561">
                  <c:v>0.499499791927637</c:v>
                </c:pt>
                <c:pt idx="562">
                  <c:v>0.532499791927634</c:v>
                </c:pt>
                <c:pt idx="563">
                  <c:v>0.550000277429815</c:v>
                </c:pt>
                <c:pt idx="564">
                  <c:v>0.555000277429816</c:v>
                </c:pt>
                <c:pt idx="565">
                  <c:v>0.559000554859626</c:v>
                </c:pt>
                <c:pt idx="566">
                  <c:v>0.557000554859626</c:v>
                </c:pt>
                <c:pt idx="567">
                  <c:v>0.537499514497828</c:v>
                </c:pt>
                <c:pt idx="568">
                  <c:v>0.512499514497829</c:v>
                </c:pt>
                <c:pt idx="569">
                  <c:v>0.582999583855274</c:v>
                </c:pt>
                <c:pt idx="570">
                  <c:v>0.586499653212734</c:v>
                </c:pt>
                <c:pt idx="571">
                  <c:v>0.574499653212733</c:v>
                </c:pt>
                <c:pt idx="572">
                  <c:v>0.551499930642542</c:v>
                </c:pt>
                <c:pt idx="573">
                  <c:v>0.570499930642544</c:v>
                </c:pt>
                <c:pt idx="574">
                  <c:v>0.590499930642544</c:v>
                </c:pt>
                <c:pt idx="575">
                  <c:v>0.587499930642547</c:v>
                </c:pt>
                <c:pt idx="576">
                  <c:v>0.607499930642547</c:v>
                </c:pt>
                <c:pt idx="577">
                  <c:v>0.651999861285093</c:v>
                </c:pt>
                <c:pt idx="578">
                  <c:v>0.713499930642545</c:v>
                </c:pt>
                <c:pt idx="579">
                  <c:v>0.730499930642544</c:v>
                </c:pt>
                <c:pt idx="580">
                  <c:v>0.722999861285095</c:v>
                </c:pt>
                <c:pt idx="581">
                  <c:v>0.746999861285093</c:v>
                </c:pt>
                <c:pt idx="582">
                  <c:v>0.773999861285089</c:v>
                </c:pt>
                <c:pt idx="583">
                  <c:v>0.80899986128509</c:v>
                </c:pt>
                <c:pt idx="584">
                  <c:v>0.833999722570187</c:v>
                </c:pt>
                <c:pt idx="585">
                  <c:v>0.860999722570188</c:v>
                </c:pt>
                <c:pt idx="586">
                  <c:v>0.878999722570187</c:v>
                </c:pt>
                <c:pt idx="587">
                  <c:v>0.932</c:v>
                </c:pt>
                <c:pt idx="588">
                  <c:v>0.962000554859628</c:v>
                </c:pt>
                <c:pt idx="589">
                  <c:v>1.02300055485963</c:v>
                </c:pt>
                <c:pt idx="590">
                  <c:v>1.02800055485964</c:v>
                </c:pt>
                <c:pt idx="591">
                  <c:v>1.05200055485964</c:v>
                </c:pt>
                <c:pt idx="592">
                  <c:v>1.03500055485963</c:v>
                </c:pt>
                <c:pt idx="593">
                  <c:v>1.03900055485962</c:v>
                </c:pt>
                <c:pt idx="594">
                  <c:v>1.0309998612851</c:v>
                </c:pt>
                <c:pt idx="595">
                  <c:v>1.037</c:v>
                </c:pt>
                <c:pt idx="596">
                  <c:v>1.037</c:v>
                </c:pt>
                <c:pt idx="597">
                  <c:v>1.074</c:v>
                </c:pt>
                <c:pt idx="598">
                  <c:v>1.10550020807236</c:v>
                </c:pt>
                <c:pt idx="599">
                  <c:v>1.15150020807236</c:v>
                </c:pt>
                <c:pt idx="600">
                  <c:v>1.173</c:v>
                </c:pt>
                <c:pt idx="601">
                  <c:v>1.189</c:v>
                </c:pt>
                <c:pt idx="602">
                  <c:v>1.186</c:v>
                </c:pt>
                <c:pt idx="603">
                  <c:v>1.23749979192764</c:v>
                </c:pt>
                <c:pt idx="604">
                  <c:v>1.22349979192764</c:v>
                </c:pt>
                <c:pt idx="605">
                  <c:v>1.24949993064255</c:v>
                </c:pt>
                <c:pt idx="606">
                  <c:v>1.27749993064255</c:v>
                </c:pt>
                <c:pt idx="607">
                  <c:v>1.35449965321273</c:v>
                </c:pt>
                <c:pt idx="608">
                  <c:v>1.41749965321273</c:v>
                </c:pt>
                <c:pt idx="609">
                  <c:v>1.44849965321273</c:v>
                </c:pt>
                <c:pt idx="610">
                  <c:v>1.47600013871491</c:v>
                </c:pt>
                <c:pt idx="611">
                  <c:v>1.47900013871491</c:v>
                </c:pt>
                <c:pt idx="612">
                  <c:v>1.47949993064255</c:v>
                </c:pt>
                <c:pt idx="613">
                  <c:v>1.46049993064255</c:v>
                </c:pt>
                <c:pt idx="614">
                  <c:v>1.51049993064255</c:v>
                </c:pt>
                <c:pt idx="615">
                  <c:v>1.56799958385528</c:v>
                </c:pt>
                <c:pt idx="616">
                  <c:v>1.60199958385527</c:v>
                </c:pt>
                <c:pt idx="617">
                  <c:v>1.62549979192764</c:v>
                </c:pt>
                <c:pt idx="618">
                  <c:v>1.66249979192764</c:v>
                </c:pt>
                <c:pt idx="619">
                  <c:v>1.74049979192764</c:v>
                </c:pt>
                <c:pt idx="620">
                  <c:v>1.81249979192764</c:v>
                </c:pt>
                <c:pt idx="621">
                  <c:v>1.82249979192764</c:v>
                </c:pt>
                <c:pt idx="622">
                  <c:v>1.83300013871491</c:v>
                </c:pt>
                <c:pt idx="623">
                  <c:v>1.86800013871491</c:v>
                </c:pt>
                <c:pt idx="624">
                  <c:v>1.90700013871491</c:v>
                </c:pt>
                <c:pt idx="625">
                  <c:v>1.98349979192764</c:v>
                </c:pt>
                <c:pt idx="626">
                  <c:v>2.00949979192764</c:v>
                </c:pt>
                <c:pt idx="627">
                  <c:v>2.09000013871491</c:v>
                </c:pt>
                <c:pt idx="628">
                  <c:v>2.08500013871491</c:v>
                </c:pt>
                <c:pt idx="629">
                  <c:v>2.15600013871491</c:v>
                </c:pt>
                <c:pt idx="630">
                  <c:v>2.18150020807236</c:v>
                </c:pt>
                <c:pt idx="631">
                  <c:v>2.22450020807236</c:v>
                </c:pt>
                <c:pt idx="632">
                  <c:v>2.25500041614472</c:v>
                </c:pt>
                <c:pt idx="633">
                  <c:v>2.25000013871491</c:v>
                </c:pt>
                <c:pt idx="634">
                  <c:v>2.26100013871491</c:v>
                </c:pt>
                <c:pt idx="635">
                  <c:v>2.23700013871491</c:v>
                </c:pt>
                <c:pt idx="636">
                  <c:v>2.26800013871491</c:v>
                </c:pt>
                <c:pt idx="637">
                  <c:v>2.30199986128509</c:v>
                </c:pt>
                <c:pt idx="638">
                  <c:v>2.37999986128509</c:v>
                </c:pt>
                <c:pt idx="639">
                  <c:v>2.41</c:v>
                </c:pt>
                <c:pt idx="640">
                  <c:v>2.49500013871491</c:v>
                </c:pt>
                <c:pt idx="641">
                  <c:v>2.54500013871491</c:v>
                </c:pt>
                <c:pt idx="642">
                  <c:v>2.60300013871491</c:v>
                </c:pt>
                <c:pt idx="643">
                  <c:v>2.61000041614472</c:v>
                </c:pt>
                <c:pt idx="644">
                  <c:v>2.64600041614472</c:v>
                </c:pt>
                <c:pt idx="645">
                  <c:v>2.71449965321273</c:v>
                </c:pt>
                <c:pt idx="646">
                  <c:v>2.82449965321272</c:v>
                </c:pt>
                <c:pt idx="647">
                  <c:v>2.90799958385528</c:v>
                </c:pt>
                <c:pt idx="648">
                  <c:v>2.95749965321273</c:v>
                </c:pt>
                <c:pt idx="649">
                  <c:v>3.03199958385528</c:v>
                </c:pt>
                <c:pt idx="650">
                  <c:v>3.15149965321273</c:v>
                </c:pt>
                <c:pt idx="651">
                  <c:v>3.22849965321273</c:v>
                </c:pt>
                <c:pt idx="652">
                  <c:v>3.28049979192764</c:v>
                </c:pt>
                <c:pt idx="653">
                  <c:v>3.32149979192764</c:v>
                </c:pt>
                <c:pt idx="654">
                  <c:v>3.38850020807236</c:v>
                </c:pt>
                <c:pt idx="655">
                  <c:v>3.45000027742982</c:v>
                </c:pt>
                <c:pt idx="656">
                  <c:v>3.51800027742981</c:v>
                </c:pt>
                <c:pt idx="657">
                  <c:v>3.59700013871491</c:v>
                </c:pt>
                <c:pt idx="658">
                  <c:v>3.6920001387149</c:v>
                </c:pt>
                <c:pt idx="659">
                  <c:v>3.77000013871491</c:v>
                </c:pt>
                <c:pt idx="660">
                  <c:v>3.8620001387149</c:v>
                </c:pt>
                <c:pt idx="661">
                  <c:v>3.93100013871491</c:v>
                </c:pt>
                <c:pt idx="662">
                  <c:v>4.01700013871491</c:v>
                </c:pt>
                <c:pt idx="663">
                  <c:v>4.10850020807236</c:v>
                </c:pt>
                <c:pt idx="664">
                  <c:v>4.24650020807236</c:v>
                </c:pt>
                <c:pt idx="665">
                  <c:v>4.33800069357453</c:v>
                </c:pt>
                <c:pt idx="666">
                  <c:v>4.45600069357454</c:v>
                </c:pt>
                <c:pt idx="667">
                  <c:v>4.55550034678727</c:v>
                </c:pt>
                <c:pt idx="668">
                  <c:v>4.64000000000001</c:v>
                </c:pt>
                <c:pt idx="669">
                  <c:v>4.751</c:v>
                </c:pt>
                <c:pt idx="670">
                  <c:v>4.84350006935745</c:v>
                </c:pt>
                <c:pt idx="671">
                  <c:v>5.01650006935746</c:v>
                </c:pt>
                <c:pt idx="672">
                  <c:v>5.14199986128509</c:v>
                </c:pt>
                <c:pt idx="673">
                  <c:v>5.3009998612851</c:v>
                </c:pt>
                <c:pt idx="674">
                  <c:v>5.4079998612851</c:v>
                </c:pt>
                <c:pt idx="675">
                  <c:v>5.58000027742981</c:v>
                </c:pt>
                <c:pt idx="676">
                  <c:v>5.75100027742982</c:v>
                </c:pt>
                <c:pt idx="677">
                  <c:v>5.92300027742982</c:v>
                </c:pt>
                <c:pt idx="678">
                  <c:v>6.08000041614471</c:v>
                </c:pt>
                <c:pt idx="679">
                  <c:v>6.31300041614471</c:v>
                </c:pt>
                <c:pt idx="680">
                  <c:v>6.47850020807237</c:v>
                </c:pt>
                <c:pt idx="681">
                  <c:v>6.68950020807236</c:v>
                </c:pt>
                <c:pt idx="682">
                  <c:v>6.85250020807237</c:v>
                </c:pt>
                <c:pt idx="683">
                  <c:v>7.07499999999999</c:v>
                </c:pt>
                <c:pt idx="684">
                  <c:v>7.34200000000001</c:v>
                </c:pt>
                <c:pt idx="685">
                  <c:v>7.62650020807237</c:v>
                </c:pt>
                <c:pt idx="686">
                  <c:v>7.92850020807236</c:v>
                </c:pt>
                <c:pt idx="687">
                  <c:v>8.20750020807235</c:v>
                </c:pt>
                <c:pt idx="688">
                  <c:v>8.47850062421708</c:v>
                </c:pt>
                <c:pt idx="689">
                  <c:v>8.77650062421708</c:v>
                </c:pt>
                <c:pt idx="690">
                  <c:v>9.07650034678726</c:v>
                </c:pt>
                <c:pt idx="691">
                  <c:v>9.44550034678726</c:v>
                </c:pt>
                <c:pt idx="692">
                  <c:v>9.77099972257019</c:v>
                </c:pt>
                <c:pt idx="693">
                  <c:v>10.1359997225702</c:v>
                </c:pt>
                <c:pt idx="694">
                  <c:v>10.5029997225702</c:v>
                </c:pt>
                <c:pt idx="695">
                  <c:v>10.9934996532127</c:v>
                </c:pt>
                <c:pt idx="696">
                  <c:v>11.4274996532127</c:v>
                </c:pt>
                <c:pt idx="697">
                  <c:v>11.8624996532127</c:v>
                </c:pt>
                <c:pt idx="698">
                  <c:v>12.3325002080724</c:v>
                </c:pt>
                <c:pt idx="699">
                  <c:v>12.8415002080723</c:v>
                </c:pt>
                <c:pt idx="700">
                  <c:v>13.3969998612851</c:v>
                </c:pt>
                <c:pt idx="701">
                  <c:v>13.9599998612851</c:v>
                </c:pt>
                <c:pt idx="702">
                  <c:v>14.5829998612851</c:v>
                </c:pt>
                <c:pt idx="703">
                  <c:v>15.2029998612851</c:v>
                </c:pt>
                <c:pt idx="704">
                  <c:v>15.8409998612851</c:v>
                </c:pt>
                <c:pt idx="705">
                  <c:v>16.5020004161447</c:v>
                </c:pt>
                <c:pt idx="706">
                  <c:v>17.2850004161447</c:v>
                </c:pt>
                <c:pt idx="707">
                  <c:v>18.0395006242171</c:v>
                </c:pt>
                <c:pt idx="708">
                  <c:v>18.844500624217</c:v>
                </c:pt>
                <c:pt idx="709">
                  <c:v>19.6025003467873</c:v>
                </c:pt>
                <c:pt idx="710">
                  <c:v>20.4245003467872</c:v>
                </c:pt>
                <c:pt idx="711">
                  <c:v>21.3235003467872</c:v>
                </c:pt>
                <c:pt idx="712">
                  <c:v>22.2795003467872</c:v>
                </c:pt>
                <c:pt idx="713">
                  <c:v>23.2335003467872</c:v>
                </c:pt>
                <c:pt idx="714">
                  <c:v>24.1975003467873</c:v>
                </c:pt>
                <c:pt idx="715">
                  <c:v>25.1595006242171</c:v>
                </c:pt>
                <c:pt idx="716">
                  <c:v>26.2335006242171</c:v>
                </c:pt>
                <c:pt idx="717">
                  <c:v>27.3075002080723</c:v>
                </c:pt>
                <c:pt idx="718">
                  <c:v>28.4740002774299</c:v>
                </c:pt>
                <c:pt idx="719">
                  <c:v>29.6580002774298</c:v>
                </c:pt>
                <c:pt idx="720">
                  <c:v>30.8654999306425</c:v>
                </c:pt>
                <c:pt idx="721">
                  <c:v>32.1064999306426</c:v>
                </c:pt>
                <c:pt idx="722">
                  <c:v>33.376999861285</c:v>
                </c:pt>
                <c:pt idx="723">
                  <c:v>34.7119998612851</c:v>
                </c:pt>
                <c:pt idx="724">
                  <c:v>36.0599998612851</c:v>
                </c:pt>
                <c:pt idx="725">
                  <c:v>37.4995000693574</c:v>
                </c:pt>
                <c:pt idx="726">
                  <c:v>39.0405000693574</c:v>
                </c:pt>
                <c:pt idx="727">
                  <c:v>40.5530001387149</c:v>
                </c:pt>
                <c:pt idx="728">
                  <c:v>42.096</c:v>
                </c:pt>
                <c:pt idx="729">
                  <c:v>43.6090000000001</c:v>
                </c:pt>
                <c:pt idx="730">
                  <c:v>45.2295000693575</c:v>
                </c:pt>
                <c:pt idx="731">
                  <c:v>46.9085000693574</c:v>
                </c:pt>
                <c:pt idx="732">
                  <c:v>48.6075000693574</c:v>
                </c:pt>
                <c:pt idx="733">
                  <c:v>50.3134999306425</c:v>
                </c:pt>
                <c:pt idx="734">
                  <c:v>52.0435000693574</c:v>
                </c:pt>
                <c:pt idx="735">
                  <c:v>53.8055000693574</c:v>
                </c:pt>
                <c:pt idx="736">
                  <c:v>55.6205000693574</c:v>
                </c:pt>
                <c:pt idx="737">
                  <c:v>57.4425004855021</c:v>
                </c:pt>
                <c:pt idx="738">
                  <c:v>59.3145004855022</c:v>
                </c:pt>
                <c:pt idx="739">
                  <c:v>61.2625003467874</c:v>
                </c:pt>
                <c:pt idx="740">
                  <c:v>63.2994997919276</c:v>
                </c:pt>
                <c:pt idx="741">
                  <c:v>65.3734997919277</c:v>
                </c:pt>
                <c:pt idx="742">
                  <c:v>67.4644999306425</c:v>
                </c:pt>
                <c:pt idx="743">
                  <c:v>69.5534999306425</c:v>
                </c:pt>
                <c:pt idx="744">
                  <c:v>71.7014999306426</c:v>
                </c:pt>
                <c:pt idx="745">
                  <c:v>73.8574997919277</c:v>
                </c:pt>
                <c:pt idx="746">
                  <c:v>75.9334997919277</c:v>
                </c:pt>
                <c:pt idx="747">
                  <c:v>78.0924997919276</c:v>
                </c:pt>
                <c:pt idx="748">
                  <c:v>80.2329998612852</c:v>
                </c:pt>
                <c:pt idx="749">
                  <c:v>82.3869998612852</c:v>
                </c:pt>
                <c:pt idx="750">
                  <c:v>84.5534997919276</c:v>
                </c:pt>
                <c:pt idx="751">
                  <c:v>86.7714997919276</c:v>
                </c:pt>
                <c:pt idx="752">
                  <c:v>89.0044995144978</c:v>
                </c:pt>
                <c:pt idx="753">
                  <c:v>91.2764995144979</c:v>
                </c:pt>
                <c:pt idx="754">
                  <c:v>93.6014995144977</c:v>
                </c:pt>
                <c:pt idx="755">
                  <c:v>95.9400004161448</c:v>
                </c:pt>
                <c:pt idx="756">
                  <c:v>98.2530004161447</c:v>
                </c:pt>
                <c:pt idx="757">
                  <c:v>100.575000138715</c:v>
                </c:pt>
                <c:pt idx="758">
                  <c:v>102.913000138715</c:v>
                </c:pt>
                <c:pt idx="759">
                  <c:v>105.300000138715</c:v>
                </c:pt>
                <c:pt idx="760">
                  <c:v>107.66299972257</c:v>
                </c:pt>
                <c:pt idx="761">
                  <c:v>109.95299972257</c:v>
                </c:pt>
                <c:pt idx="762">
                  <c:v>112.26099972257</c:v>
                </c:pt>
                <c:pt idx="763">
                  <c:v>114.577500069357</c:v>
                </c:pt>
                <c:pt idx="764">
                  <c:v>116.924500069357</c:v>
                </c:pt>
                <c:pt idx="765">
                  <c:v>119.27</c:v>
                </c:pt>
                <c:pt idx="766">
                  <c:v>121.545</c:v>
                </c:pt>
                <c:pt idx="767">
                  <c:v>123.794500346787</c:v>
                </c:pt>
                <c:pt idx="768">
                  <c:v>126.012500346787</c:v>
                </c:pt>
                <c:pt idx="769">
                  <c:v>128.201500346787</c:v>
                </c:pt>
                <c:pt idx="770">
                  <c:v>130.291999861285</c:v>
                </c:pt>
                <c:pt idx="771">
                  <c:v>132.224999861285</c:v>
                </c:pt>
                <c:pt idx="772">
                  <c:v>134.154999861285</c:v>
                </c:pt>
                <c:pt idx="773">
                  <c:v>136.07799944514</c:v>
                </c:pt>
                <c:pt idx="774">
                  <c:v>137.92899944514</c:v>
                </c:pt>
                <c:pt idx="775">
                  <c:v>139.599499930643</c:v>
                </c:pt>
                <c:pt idx="776">
                  <c:v>141.180499930643</c:v>
                </c:pt>
                <c:pt idx="777">
                  <c:v>142.636</c:v>
                </c:pt>
                <c:pt idx="778">
                  <c:v>143.995</c:v>
                </c:pt>
                <c:pt idx="779">
                  <c:v>145.257</c:v>
                </c:pt>
                <c:pt idx="780">
                  <c:v>146.510499791928</c:v>
                </c:pt>
                <c:pt idx="781">
                  <c:v>147.694499791928</c:v>
                </c:pt>
                <c:pt idx="782">
                  <c:v>148.857499653213</c:v>
                </c:pt>
                <c:pt idx="783">
                  <c:v>149.855499653213</c:v>
                </c:pt>
                <c:pt idx="784">
                  <c:v>150.77399972257</c:v>
                </c:pt>
                <c:pt idx="785">
                  <c:v>151.52399972257</c:v>
                </c:pt>
                <c:pt idx="786">
                  <c:v>152.19299972257</c:v>
                </c:pt>
                <c:pt idx="787">
                  <c:v>152.79799972257</c:v>
                </c:pt>
                <c:pt idx="788">
                  <c:v>153.347499791928</c:v>
                </c:pt>
                <c:pt idx="789">
                  <c:v>153.825500346787</c:v>
                </c:pt>
                <c:pt idx="790">
                  <c:v>154.15500027743</c:v>
                </c:pt>
                <c:pt idx="791">
                  <c:v>154.36600027743</c:v>
                </c:pt>
                <c:pt idx="792">
                  <c:v>154.406500069357</c:v>
                </c:pt>
                <c:pt idx="793">
                  <c:v>154.408500069357</c:v>
                </c:pt>
                <c:pt idx="794">
                  <c:v>154.383500069357</c:v>
                </c:pt>
                <c:pt idx="795">
                  <c:v>154.307500346787</c:v>
                </c:pt>
                <c:pt idx="796">
                  <c:v>154.056500346787</c:v>
                </c:pt>
                <c:pt idx="797">
                  <c:v>153.68200027743</c:v>
                </c:pt>
                <c:pt idx="798">
                  <c:v>153.2</c:v>
                </c:pt>
                <c:pt idx="799">
                  <c:v>152.69</c:v>
                </c:pt>
                <c:pt idx="800">
                  <c:v>152.022</c:v>
                </c:pt>
                <c:pt idx="801">
                  <c:v>151.25</c:v>
                </c:pt>
                <c:pt idx="802">
                  <c:v>150.412500069357</c:v>
                </c:pt>
                <c:pt idx="803">
                  <c:v>149.508499930643</c:v>
                </c:pt>
                <c:pt idx="804">
                  <c:v>148.488499930643</c:v>
                </c:pt>
                <c:pt idx="805">
                  <c:v>147.370500208072</c:v>
                </c:pt>
                <c:pt idx="806">
                  <c:v>146.175500208072</c:v>
                </c:pt>
                <c:pt idx="807">
                  <c:v>144.94900027743</c:v>
                </c:pt>
                <c:pt idx="808">
                  <c:v>143.675000138715</c:v>
                </c:pt>
                <c:pt idx="809">
                  <c:v>142.322000138715</c:v>
                </c:pt>
                <c:pt idx="810">
                  <c:v>140.974000138715</c:v>
                </c:pt>
                <c:pt idx="811">
                  <c:v>139.590000138715</c:v>
                </c:pt>
                <c:pt idx="812">
                  <c:v>138.115499653213</c:v>
                </c:pt>
                <c:pt idx="813">
                  <c:v>136.571499653213</c:v>
                </c:pt>
                <c:pt idx="814">
                  <c:v>135.123499653213</c:v>
                </c:pt>
                <c:pt idx="815">
                  <c:v>133.566500485502</c:v>
                </c:pt>
                <c:pt idx="816">
                  <c:v>132.039500485502</c:v>
                </c:pt>
                <c:pt idx="817">
                  <c:v>130.421499930643</c:v>
                </c:pt>
                <c:pt idx="818">
                  <c:v>128.841499930643</c:v>
                </c:pt>
                <c:pt idx="819">
                  <c:v>127.185499930642</c:v>
                </c:pt>
                <c:pt idx="820">
                  <c:v>125.516999583855</c:v>
                </c:pt>
                <c:pt idx="821">
                  <c:v>123.812999583855</c:v>
                </c:pt>
                <c:pt idx="822">
                  <c:v>122.052999583855</c:v>
                </c:pt>
                <c:pt idx="823">
                  <c:v>120.351</c:v>
                </c:pt>
                <c:pt idx="824">
                  <c:v>118.482</c:v>
                </c:pt>
                <c:pt idx="825">
                  <c:v>116.634</c:v>
                </c:pt>
                <c:pt idx="826">
                  <c:v>114.638</c:v>
                </c:pt>
                <c:pt idx="827">
                  <c:v>112.564000138715</c:v>
                </c:pt>
                <c:pt idx="828">
                  <c:v>110.425000138715</c:v>
                </c:pt>
                <c:pt idx="829">
                  <c:v>108.352499375783</c:v>
                </c:pt>
                <c:pt idx="830">
                  <c:v>106.266499375783</c:v>
                </c:pt>
                <c:pt idx="831">
                  <c:v>104.184499375783</c:v>
                </c:pt>
                <c:pt idx="832">
                  <c:v>102.123499930643</c:v>
                </c:pt>
                <c:pt idx="833">
                  <c:v>100.050500069357</c:v>
                </c:pt>
                <c:pt idx="834">
                  <c:v>97.9915000693574</c:v>
                </c:pt>
                <c:pt idx="835">
                  <c:v>95.9300002774298</c:v>
                </c:pt>
                <c:pt idx="836">
                  <c:v>93.8980002774299</c:v>
                </c:pt>
                <c:pt idx="837">
                  <c:v>91.8220001387148</c:v>
                </c:pt>
                <c:pt idx="838">
                  <c:v>89.7425003467874</c:v>
                </c:pt>
                <c:pt idx="839">
                  <c:v>87.6760004161448</c:v>
                </c:pt>
                <c:pt idx="840">
                  <c:v>85.6385003467872</c:v>
                </c:pt>
                <c:pt idx="841">
                  <c:v>83.5595003467872</c:v>
                </c:pt>
                <c:pt idx="842">
                  <c:v>81.4635003467872</c:v>
                </c:pt>
                <c:pt idx="843">
                  <c:v>79.3820002774299</c:v>
                </c:pt>
                <c:pt idx="844">
                  <c:v>77.3884999306426</c:v>
                </c:pt>
                <c:pt idx="845">
                  <c:v>75.4164999306425</c:v>
                </c:pt>
                <c:pt idx="846">
                  <c:v>73.4204999306426</c:v>
                </c:pt>
                <c:pt idx="847">
                  <c:v>71.4394997919277</c:v>
                </c:pt>
                <c:pt idx="848">
                  <c:v>69.5674997919276</c:v>
                </c:pt>
                <c:pt idx="849">
                  <c:v>67.6789998612851</c:v>
                </c:pt>
                <c:pt idx="850">
                  <c:v>65.8644997919277</c:v>
                </c:pt>
                <c:pt idx="851">
                  <c:v>64.0284997919277</c:v>
                </c:pt>
                <c:pt idx="852">
                  <c:v>62.212499237068</c:v>
                </c:pt>
                <c:pt idx="853">
                  <c:v>60.4134992370681</c:v>
                </c:pt>
                <c:pt idx="854">
                  <c:v>58.7004992370681</c:v>
                </c:pt>
                <c:pt idx="855">
                  <c:v>57.0264996532126</c:v>
                </c:pt>
                <c:pt idx="856">
                  <c:v>55.3274996532128</c:v>
                </c:pt>
                <c:pt idx="857">
                  <c:v>53.6065000693574</c:v>
                </c:pt>
                <c:pt idx="858">
                  <c:v>51.9505000693574</c:v>
                </c:pt>
                <c:pt idx="859">
                  <c:v>50.3265003467872</c:v>
                </c:pt>
                <c:pt idx="860">
                  <c:v>48.8015003467874</c:v>
                </c:pt>
                <c:pt idx="861">
                  <c:v>47.2535003467874</c:v>
                </c:pt>
                <c:pt idx="862">
                  <c:v>45.7560001387149</c:v>
                </c:pt>
                <c:pt idx="863">
                  <c:v>44.2734997919276</c:v>
                </c:pt>
                <c:pt idx="864">
                  <c:v>42.8544997919277</c:v>
                </c:pt>
                <c:pt idx="865">
                  <c:v>41.4785000693574</c:v>
                </c:pt>
                <c:pt idx="866">
                  <c:v>40.1295000693575</c:v>
                </c:pt>
                <c:pt idx="867">
                  <c:v>38.8575000693576</c:v>
                </c:pt>
                <c:pt idx="868">
                  <c:v>37.569000138715</c:v>
                </c:pt>
                <c:pt idx="869">
                  <c:v>36.338000138715</c:v>
                </c:pt>
                <c:pt idx="870">
                  <c:v>35.1220004161446</c:v>
                </c:pt>
                <c:pt idx="871">
                  <c:v>33.9810004161447</c:v>
                </c:pt>
                <c:pt idx="872">
                  <c:v>32.8449995838552</c:v>
                </c:pt>
                <c:pt idx="873">
                  <c:v>31.7614996532127</c:v>
                </c:pt>
                <c:pt idx="874">
                  <c:v>30.7064996532128</c:v>
                </c:pt>
                <c:pt idx="875">
                  <c:v>29.7140002774298</c:v>
                </c:pt>
                <c:pt idx="876">
                  <c:v>28.7390002774298</c:v>
                </c:pt>
                <c:pt idx="877">
                  <c:v>27.7205004855021</c:v>
                </c:pt>
                <c:pt idx="878">
                  <c:v>26.7675004855022</c:v>
                </c:pt>
                <c:pt idx="879">
                  <c:v>25.8585004855022</c:v>
                </c:pt>
                <c:pt idx="880">
                  <c:v>24.9740005548596</c:v>
                </c:pt>
                <c:pt idx="881">
                  <c:v>24.1300005548596</c:v>
                </c:pt>
                <c:pt idx="882">
                  <c:v>23.3225006242171</c:v>
                </c:pt>
                <c:pt idx="883">
                  <c:v>22.4899998612851</c:v>
                </c:pt>
                <c:pt idx="884">
                  <c:v>21.6979998612851</c:v>
                </c:pt>
                <c:pt idx="885">
                  <c:v>20.9004997919276</c:v>
                </c:pt>
                <c:pt idx="886">
                  <c:v>20.1444997919276</c:v>
                </c:pt>
                <c:pt idx="887">
                  <c:v>19.4165002080724</c:v>
                </c:pt>
                <c:pt idx="888">
                  <c:v>18.7425002080724</c:v>
                </c:pt>
                <c:pt idx="889">
                  <c:v>18.1245002080723</c:v>
                </c:pt>
                <c:pt idx="890">
                  <c:v>17.5269995838553</c:v>
                </c:pt>
                <c:pt idx="891">
                  <c:v>16.9669995838553</c:v>
                </c:pt>
                <c:pt idx="892">
                  <c:v>16.4319994451404</c:v>
                </c:pt>
                <c:pt idx="893">
                  <c:v>15.909</c:v>
                </c:pt>
                <c:pt idx="894">
                  <c:v>15.408</c:v>
                </c:pt>
                <c:pt idx="895">
                  <c:v>14.8799998612851</c:v>
                </c:pt>
                <c:pt idx="896">
                  <c:v>14.3879998612851</c:v>
                </c:pt>
                <c:pt idx="897">
                  <c:v>13.8939998612851</c:v>
                </c:pt>
                <c:pt idx="898">
                  <c:v>13.4764997919277</c:v>
                </c:pt>
                <c:pt idx="899">
                  <c:v>13.0734997919276</c:v>
                </c:pt>
                <c:pt idx="900">
                  <c:v>12.6640004161447</c:v>
                </c:pt>
                <c:pt idx="901">
                  <c:v>12.2420004161447</c:v>
                </c:pt>
                <c:pt idx="902">
                  <c:v>11.8330002774298</c:v>
                </c:pt>
                <c:pt idx="903">
                  <c:v>11.4630002774298</c:v>
                </c:pt>
                <c:pt idx="904">
                  <c:v>11.1260002774298</c:v>
                </c:pt>
                <c:pt idx="905">
                  <c:v>10.7770001387149</c:v>
                </c:pt>
                <c:pt idx="906">
                  <c:v>10.4430001387149</c:v>
                </c:pt>
                <c:pt idx="907">
                  <c:v>10.1160001387149</c:v>
                </c:pt>
                <c:pt idx="908">
                  <c:v>9.84500013871492</c:v>
                </c:pt>
                <c:pt idx="909">
                  <c:v>9.56600013871492</c:v>
                </c:pt>
                <c:pt idx="910">
                  <c:v>9.29900013871492</c:v>
                </c:pt>
                <c:pt idx="911">
                  <c:v>9.03400013871491</c:v>
                </c:pt>
                <c:pt idx="912">
                  <c:v>8.79450006935747</c:v>
                </c:pt>
                <c:pt idx="913">
                  <c:v>8.58249965321273</c:v>
                </c:pt>
                <c:pt idx="914">
                  <c:v>8.39149965321272</c:v>
                </c:pt>
                <c:pt idx="915">
                  <c:v>8.22199930642547</c:v>
                </c:pt>
                <c:pt idx="916">
                  <c:v>7.97799930642547</c:v>
                </c:pt>
                <c:pt idx="917">
                  <c:v>7.73849965321272</c:v>
                </c:pt>
                <c:pt idx="918">
                  <c:v>7.49049965321273</c:v>
                </c:pt>
                <c:pt idx="919">
                  <c:v>7.26449965321273</c:v>
                </c:pt>
                <c:pt idx="920">
                  <c:v>7.09549965321274</c:v>
                </c:pt>
                <c:pt idx="921">
                  <c:v>6.90249965321273</c:v>
                </c:pt>
                <c:pt idx="922">
                  <c:v>6.74949979192764</c:v>
                </c:pt>
                <c:pt idx="923">
                  <c:v>6.58049909835313</c:v>
                </c:pt>
                <c:pt idx="924">
                  <c:v>6.40749909835312</c:v>
                </c:pt>
                <c:pt idx="925">
                  <c:v>6.31599916771054</c:v>
                </c:pt>
                <c:pt idx="926">
                  <c:v>6.15799916771055</c:v>
                </c:pt>
                <c:pt idx="927">
                  <c:v>6.0249997225702</c:v>
                </c:pt>
                <c:pt idx="928">
                  <c:v>5.89149965321274</c:v>
                </c:pt>
                <c:pt idx="929">
                  <c:v>5.74649965321273</c:v>
                </c:pt>
                <c:pt idx="930">
                  <c:v>5.60150006935745</c:v>
                </c:pt>
                <c:pt idx="931">
                  <c:v>5.47350006935745</c:v>
                </c:pt>
                <c:pt idx="932">
                  <c:v>5.36250006935745</c:v>
                </c:pt>
                <c:pt idx="933">
                  <c:v>5.26049965321272</c:v>
                </c:pt>
                <c:pt idx="934">
                  <c:v>5.15949965321274</c:v>
                </c:pt>
                <c:pt idx="935">
                  <c:v>5.04600013871491</c:v>
                </c:pt>
                <c:pt idx="936">
                  <c:v>4.94800013871491</c:v>
                </c:pt>
                <c:pt idx="937">
                  <c:v>4.83000027742981</c:v>
                </c:pt>
                <c:pt idx="938">
                  <c:v>4.74200027742981</c:v>
                </c:pt>
                <c:pt idx="939">
                  <c:v>4.64400027742982</c:v>
                </c:pt>
                <c:pt idx="940">
                  <c:v>4.55700013871491</c:v>
                </c:pt>
                <c:pt idx="941">
                  <c:v>4.42300013871491</c:v>
                </c:pt>
                <c:pt idx="942">
                  <c:v>4.34200013871491</c:v>
                </c:pt>
                <c:pt idx="943">
                  <c:v>4.299</c:v>
                </c:pt>
                <c:pt idx="944">
                  <c:v>4.319</c:v>
                </c:pt>
                <c:pt idx="945">
                  <c:v>4.32399958385529</c:v>
                </c:pt>
                <c:pt idx="946">
                  <c:v>4.29899958385529</c:v>
                </c:pt>
                <c:pt idx="947">
                  <c:v>4.23649979192764</c:v>
                </c:pt>
                <c:pt idx="948">
                  <c:v>4.12349979192764</c:v>
                </c:pt>
                <c:pt idx="949">
                  <c:v>4.05849993064255</c:v>
                </c:pt>
                <c:pt idx="950">
                  <c:v>3.97399958385528</c:v>
                </c:pt>
                <c:pt idx="951">
                  <c:v>3.92599958385528</c:v>
                </c:pt>
                <c:pt idx="952">
                  <c:v>3.89949951449782</c:v>
                </c:pt>
                <c:pt idx="953">
                  <c:v>3.85199986128509</c:v>
                </c:pt>
                <c:pt idx="954">
                  <c:v>3.77599986128508</c:v>
                </c:pt>
                <c:pt idx="955">
                  <c:v>3.66050020807235</c:v>
                </c:pt>
                <c:pt idx="956">
                  <c:v>3.56750020807237</c:v>
                </c:pt>
                <c:pt idx="957">
                  <c:v>3.48950020807236</c:v>
                </c:pt>
                <c:pt idx="958">
                  <c:v>3.405</c:v>
                </c:pt>
                <c:pt idx="959">
                  <c:v>3.372</c:v>
                </c:pt>
                <c:pt idx="960">
                  <c:v>3.35350006935745</c:v>
                </c:pt>
                <c:pt idx="961">
                  <c:v>3.31750006935745</c:v>
                </c:pt>
                <c:pt idx="962">
                  <c:v>3.28350006935745</c:v>
                </c:pt>
                <c:pt idx="963">
                  <c:v>3.21350062421708</c:v>
                </c:pt>
                <c:pt idx="964">
                  <c:v>3.17250062421708</c:v>
                </c:pt>
                <c:pt idx="965">
                  <c:v>3.12350034678726</c:v>
                </c:pt>
                <c:pt idx="966">
                  <c:v>3.07650034678726</c:v>
                </c:pt>
                <c:pt idx="967">
                  <c:v>3.0570001387149</c:v>
                </c:pt>
                <c:pt idx="968">
                  <c:v>2.97900055485962</c:v>
                </c:pt>
                <c:pt idx="969">
                  <c:v>2.94200055485962</c:v>
                </c:pt>
                <c:pt idx="970">
                  <c:v>2.87950034678727</c:v>
                </c:pt>
                <c:pt idx="971">
                  <c:v>2.85150034678727</c:v>
                </c:pt>
                <c:pt idx="972">
                  <c:v>2.82049993064255</c:v>
                </c:pt>
                <c:pt idx="973">
                  <c:v>2.76549993064255</c:v>
                </c:pt>
                <c:pt idx="974">
                  <c:v>2.74849993064255</c:v>
                </c:pt>
                <c:pt idx="975">
                  <c:v>2.76699986128509</c:v>
                </c:pt>
                <c:pt idx="976">
                  <c:v>2.75299986128509</c:v>
                </c:pt>
                <c:pt idx="977">
                  <c:v>2.744</c:v>
                </c:pt>
                <c:pt idx="978">
                  <c:v>2.73349979192764</c:v>
                </c:pt>
                <c:pt idx="979">
                  <c:v>2.70549979192764</c:v>
                </c:pt>
                <c:pt idx="980">
                  <c:v>2.62800041614473</c:v>
                </c:pt>
                <c:pt idx="981">
                  <c:v>2.59900041614472</c:v>
                </c:pt>
                <c:pt idx="982">
                  <c:v>2.55800041614471</c:v>
                </c:pt>
                <c:pt idx="983">
                  <c:v>2.54350034678726</c:v>
                </c:pt>
                <c:pt idx="984">
                  <c:v>2.56050034678726</c:v>
                </c:pt>
                <c:pt idx="985">
                  <c:v>2.56699972257018</c:v>
                </c:pt>
                <c:pt idx="986">
                  <c:v>2.55999972257018</c:v>
                </c:pt>
                <c:pt idx="987">
                  <c:v>2.54299972257019</c:v>
                </c:pt>
                <c:pt idx="988">
                  <c:v>2.52099972257018</c:v>
                </c:pt>
                <c:pt idx="989">
                  <c:v>2.53899972257018</c:v>
                </c:pt>
                <c:pt idx="990">
                  <c:v>2.55849979192764</c:v>
                </c:pt>
                <c:pt idx="991">
                  <c:v>2.54749979192764</c:v>
                </c:pt>
                <c:pt idx="992">
                  <c:v>2.53050048550217</c:v>
                </c:pt>
                <c:pt idx="993">
                  <c:v>2.50750048550217</c:v>
                </c:pt>
                <c:pt idx="994">
                  <c:v>2.49550048550217</c:v>
                </c:pt>
                <c:pt idx="995">
                  <c:v>2.44850020807236</c:v>
                </c:pt>
                <c:pt idx="996">
                  <c:v>2.37750020807236</c:v>
                </c:pt>
                <c:pt idx="997">
                  <c:v>2.34350020807236</c:v>
                </c:pt>
                <c:pt idx="998">
                  <c:v>2.30899986128509</c:v>
                </c:pt>
                <c:pt idx="999">
                  <c:v>2.28499986128509</c:v>
                </c:pt>
                <c:pt idx="1000">
                  <c:v>2.23400055485964</c:v>
                </c:pt>
                <c:pt idx="1001">
                  <c:v>2.19000055485964</c:v>
                </c:pt>
                <c:pt idx="1002">
                  <c:v>2.16000055485963</c:v>
                </c:pt>
                <c:pt idx="1003">
                  <c:v>2.14400055485963</c:v>
                </c:pt>
                <c:pt idx="1004">
                  <c:v>2.15900055485963</c:v>
                </c:pt>
                <c:pt idx="1005">
                  <c:v>2.13400041614472</c:v>
                </c:pt>
                <c:pt idx="1006">
                  <c:v>2.13800041614472</c:v>
                </c:pt>
                <c:pt idx="1007">
                  <c:v>2.08249965321274</c:v>
                </c:pt>
                <c:pt idx="1008">
                  <c:v>2.04299958385527</c:v>
                </c:pt>
                <c:pt idx="1009">
                  <c:v>1.98499958385527</c:v>
                </c:pt>
                <c:pt idx="1010">
                  <c:v>1.93649993064255</c:v>
                </c:pt>
                <c:pt idx="1011">
                  <c:v>1.93349993064255</c:v>
                </c:pt>
                <c:pt idx="1012">
                  <c:v>1.90349993064255</c:v>
                </c:pt>
                <c:pt idx="1013">
                  <c:v>1.92900027742982</c:v>
                </c:pt>
                <c:pt idx="1014">
                  <c:v>1.88550048550217</c:v>
                </c:pt>
                <c:pt idx="1015">
                  <c:v>1.84150048550218</c:v>
                </c:pt>
                <c:pt idx="1016">
                  <c:v>1.80450048550217</c:v>
                </c:pt>
                <c:pt idx="1017">
                  <c:v>1.82049979192764</c:v>
                </c:pt>
                <c:pt idx="1018">
                  <c:v>1.87049979192764</c:v>
                </c:pt>
                <c:pt idx="1019">
                  <c:v>1.87449979192764</c:v>
                </c:pt>
                <c:pt idx="1020">
                  <c:v>1.89749993064255</c:v>
                </c:pt>
                <c:pt idx="1021">
                  <c:v>1.89349993064255</c:v>
                </c:pt>
                <c:pt idx="1022">
                  <c:v>1.91249993064255</c:v>
                </c:pt>
                <c:pt idx="1023">
                  <c:v>1.90150048550218</c:v>
                </c:pt>
                <c:pt idx="1024">
                  <c:v>1.89650048550218</c:v>
                </c:pt>
                <c:pt idx="1025">
                  <c:v>1.84050006935745</c:v>
                </c:pt>
                <c:pt idx="1026">
                  <c:v>1.78250006935746</c:v>
                </c:pt>
                <c:pt idx="1027">
                  <c:v>1.74799972257018</c:v>
                </c:pt>
                <c:pt idx="1028">
                  <c:v>1.72199972257018</c:v>
                </c:pt>
                <c:pt idx="1029">
                  <c:v>1.71299972257019</c:v>
                </c:pt>
                <c:pt idx="1030">
                  <c:v>1.70949979192764</c:v>
                </c:pt>
                <c:pt idx="1031">
                  <c:v>1.70249979192764</c:v>
                </c:pt>
                <c:pt idx="1032">
                  <c:v>1.71150006935745</c:v>
                </c:pt>
                <c:pt idx="1033">
                  <c:v>1.71850006935746</c:v>
                </c:pt>
                <c:pt idx="1034">
                  <c:v>1.68950006935745</c:v>
                </c:pt>
                <c:pt idx="1035">
                  <c:v>1.66350020807236</c:v>
                </c:pt>
                <c:pt idx="1036">
                  <c:v>1.61250020807236</c:v>
                </c:pt>
                <c:pt idx="1037">
                  <c:v>1.63050020807236</c:v>
                </c:pt>
                <c:pt idx="1038">
                  <c:v>1.59700055485963</c:v>
                </c:pt>
                <c:pt idx="1039">
                  <c:v>1.59600055485963</c:v>
                </c:pt>
                <c:pt idx="1040">
                  <c:v>1.58400055485962</c:v>
                </c:pt>
                <c:pt idx="1041">
                  <c:v>1.57800055485963</c:v>
                </c:pt>
                <c:pt idx="1042">
                  <c:v>1.53600027742981</c:v>
                </c:pt>
                <c:pt idx="1043">
                  <c:v>1.47600027742981</c:v>
                </c:pt>
                <c:pt idx="1044">
                  <c:v>1.41650020807236</c:v>
                </c:pt>
                <c:pt idx="1045">
                  <c:v>1.38000013871491</c:v>
                </c:pt>
                <c:pt idx="1046">
                  <c:v>1.38400013871491</c:v>
                </c:pt>
                <c:pt idx="1047">
                  <c:v>1.35249979192764</c:v>
                </c:pt>
                <c:pt idx="1048">
                  <c:v>1.33849979192764</c:v>
                </c:pt>
                <c:pt idx="1049">
                  <c:v>1.30749979192764</c:v>
                </c:pt>
                <c:pt idx="1050">
                  <c:v>1.38849951449783</c:v>
                </c:pt>
                <c:pt idx="1051">
                  <c:v>1.45449951449783</c:v>
                </c:pt>
                <c:pt idx="1052">
                  <c:v>1.50099930642546</c:v>
                </c:pt>
                <c:pt idx="1053">
                  <c:v>1.47599930642546</c:v>
                </c:pt>
                <c:pt idx="1054">
                  <c:v>1.43799930642546</c:v>
                </c:pt>
                <c:pt idx="1055">
                  <c:v>1.46499972257018</c:v>
                </c:pt>
                <c:pt idx="1056">
                  <c:v>1.43899972257019</c:v>
                </c:pt>
                <c:pt idx="1057">
                  <c:v>1.40849993064255</c:v>
                </c:pt>
                <c:pt idx="1058">
                  <c:v>1.36349993064255</c:v>
                </c:pt>
                <c:pt idx="1059">
                  <c:v>1.36749993064255</c:v>
                </c:pt>
                <c:pt idx="1060">
                  <c:v>1.39249993064254</c:v>
                </c:pt>
                <c:pt idx="1061">
                  <c:v>1.42049993064254</c:v>
                </c:pt>
                <c:pt idx="1062">
                  <c:v>1.40800027742981</c:v>
                </c:pt>
                <c:pt idx="1063">
                  <c:v>1.41300027742981</c:v>
                </c:pt>
                <c:pt idx="1064">
                  <c:v>1.41300027742981</c:v>
                </c:pt>
                <c:pt idx="1065">
                  <c:v>1.40450020807236</c:v>
                </c:pt>
                <c:pt idx="1066">
                  <c:v>1.43450020807236</c:v>
                </c:pt>
                <c:pt idx="1067">
                  <c:v>1.41000027742982</c:v>
                </c:pt>
                <c:pt idx="1068">
                  <c:v>1.38500027742982</c:v>
                </c:pt>
                <c:pt idx="1069">
                  <c:v>1.34200013871491</c:v>
                </c:pt>
                <c:pt idx="1070">
                  <c:v>1.32750006935745</c:v>
                </c:pt>
                <c:pt idx="1071">
                  <c:v>1.34650006935745</c:v>
                </c:pt>
                <c:pt idx="1072">
                  <c:v>1.33000027742981</c:v>
                </c:pt>
                <c:pt idx="1073">
                  <c:v>1.3260001387149</c:v>
                </c:pt>
                <c:pt idx="1074">
                  <c:v>1.26150006935745</c:v>
                </c:pt>
                <c:pt idx="1075">
                  <c:v>1.2459998612851</c:v>
                </c:pt>
                <c:pt idx="1076">
                  <c:v>1.24999986128509</c:v>
                </c:pt>
                <c:pt idx="1077">
                  <c:v>1.27799972257018</c:v>
                </c:pt>
                <c:pt idx="1078">
                  <c:v>1.28749965321273</c:v>
                </c:pt>
                <c:pt idx="1079">
                  <c:v>1.23749979192764</c:v>
                </c:pt>
                <c:pt idx="1080">
                  <c:v>1.23</c:v>
                </c:pt>
                <c:pt idx="1081">
                  <c:v>1.26</c:v>
                </c:pt>
                <c:pt idx="1082">
                  <c:v>1.27550020807236</c:v>
                </c:pt>
                <c:pt idx="1083">
                  <c:v>1.27350020807236</c:v>
                </c:pt>
                <c:pt idx="1084">
                  <c:v>1.24250020807236</c:v>
                </c:pt>
                <c:pt idx="1085">
                  <c:v>1.22700027742981</c:v>
                </c:pt>
                <c:pt idx="1086">
                  <c:v>1.21100027742981</c:v>
                </c:pt>
                <c:pt idx="1087">
                  <c:v>1.19100041614472</c:v>
                </c:pt>
                <c:pt idx="1088">
                  <c:v>1.15650034678727</c:v>
                </c:pt>
                <c:pt idx="1089">
                  <c:v>1.14299986128509</c:v>
                </c:pt>
                <c:pt idx="1090">
                  <c:v>1.176</c:v>
                </c:pt>
                <c:pt idx="1091">
                  <c:v>1.174</c:v>
                </c:pt>
                <c:pt idx="1092">
                  <c:v>1.194</c:v>
                </c:pt>
                <c:pt idx="1093">
                  <c:v>1.205</c:v>
                </c:pt>
                <c:pt idx="1094">
                  <c:v>1.17949993064255</c:v>
                </c:pt>
                <c:pt idx="1095">
                  <c:v>1.19799958385529</c:v>
                </c:pt>
                <c:pt idx="1096">
                  <c:v>1.16299958385529</c:v>
                </c:pt>
                <c:pt idx="1097">
                  <c:v>1.14049993064255</c:v>
                </c:pt>
                <c:pt idx="1098">
                  <c:v>1.09099958385528</c:v>
                </c:pt>
                <c:pt idx="1099">
                  <c:v>1.01599958385528</c:v>
                </c:pt>
                <c:pt idx="1100">
                  <c:v>0.990999999999997</c:v>
                </c:pt>
                <c:pt idx="1101">
                  <c:v>0.951</c:v>
                </c:pt>
                <c:pt idx="1102">
                  <c:v>0.957</c:v>
                </c:pt>
                <c:pt idx="1103">
                  <c:v>0.998999583855269</c:v>
                </c:pt>
                <c:pt idx="1104">
                  <c:v>1.03499958385527</c:v>
                </c:pt>
                <c:pt idx="1105">
                  <c:v>1.04599986128509</c:v>
                </c:pt>
                <c:pt idx="1106">
                  <c:v>1.00099986128509</c:v>
                </c:pt>
                <c:pt idx="1107">
                  <c:v>0.969499375782906</c:v>
                </c:pt>
                <c:pt idx="1108">
                  <c:v>0.969499237068006</c:v>
                </c:pt>
                <c:pt idx="1109">
                  <c:v>0.995499653212729</c:v>
                </c:pt>
                <c:pt idx="1110">
                  <c:v>0.992</c:v>
                </c:pt>
                <c:pt idx="1111">
                  <c:v>1.012</c:v>
                </c:pt>
                <c:pt idx="1112">
                  <c:v>0.985999999999999</c:v>
                </c:pt>
                <c:pt idx="1113">
                  <c:v>0.97850062421707</c:v>
                </c:pt>
                <c:pt idx="1114">
                  <c:v>0.928500624217069</c:v>
                </c:pt>
                <c:pt idx="1115">
                  <c:v>0.878500901646905</c:v>
                </c:pt>
                <c:pt idx="1116">
                  <c:v>0.886500901646904</c:v>
                </c:pt>
                <c:pt idx="1117">
                  <c:v>0.841500208072363</c:v>
                </c:pt>
                <c:pt idx="1118">
                  <c:v>0.799000554859621</c:v>
                </c:pt>
                <c:pt idx="1119">
                  <c:v>0.766000554859623</c:v>
                </c:pt>
                <c:pt idx="1120">
                  <c:v>0.725000416144724</c:v>
                </c:pt>
                <c:pt idx="1121">
                  <c:v>0.771000416144723</c:v>
                </c:pt>
                <c:pt idx="1122">
                  <c:v>0.814999722570185</c:v>
                </c:pt>
                <c:pt idx="1123">
                  <c:v>0.844499653212733</c:v>
                </c:pt>
                <c:pt idx="1124">
                  <c:v>0.847499653212726</c:v>
                </c:pt>
                <c:pt idx="1125">
                  <c:v>0.825999722570181</c:v>
                </c:pt>
                <c:pt idx="1126">
                  <c:v>0.775999722570177</c:v>
                </c:pt>
                <c:pt idx="1127">
                  <c:v>0.749499653212732</c:v>
                </c:pt>
                <c:pt idx="1128">
                  <c:v>0.751499653212733</c:v>
                </c:pt>
                <c:pt idx="1129">
                  <c:v>0.777000138714908</c:v>
                </c:pt>
                <c:pt idx="1130">
                  <c:v>0.781500069357453</c:v>
                </c:pt>
                <c:pt idx="1131">
                  <c:v>0.788500069357453</c:v>
                </c:pt>
                <c:pt idx="1132">
                  <c:v>0.785999722570187</c:v>
                </c:pt>
                <c:pt idx="1133">
                  <c:v>0.776999722570187</c:v>
                </c:pt>
                <c:pt idx="1134">
                  <c:v>0.758499653212741</c:v>
                </c:pt>
                <c:pt idx="1135">
                  <c:v>0.789499653212729</c:v>
                </c:pt>
                <c:pt idx="1136">
                  <c:v>0.794499653212728</c:v>
                </c:pt>
                <c:pt idx="1137">
                  <c:v>0.809499791927639</c:v>
                </c:pt>
                <c:pt idx="1138">
                  <c:v>0.879999167710555</c:v>
                </c:pt>
                <c:pt idx="1139">
                  <c:v>0.849999167710553</c:v>
                </c:pt>
                <c:pt idx="1140">
                  <c:v>0.953499375782922</c:v>
                </c:pt>
                <c:pt idx="1141">
                  <c:v>0.916499375782923</c:v>
                </c:pt>
                <c:pt idx="1142">
                  <c:v>0.915999999999999</c:v>
                </c:pt>
                <c:pt idx="1143">
                  <c:v>0.894999861285092</c:v>
                </c:pt>
                <c:pt idx="1144">
                  <c:v>0.877999861285091</c:v>
                </c:pt>
                <c:pt idx="1145">
                  <c:v>0.867499930642547</c:v>
                </c:pt>
                <c:pt idx="1146">
                  <c:v>0.844499930642547</c:v>
                </c:pt>
                <c:pt idx="1147">
                  <c:v>0.839999999999998</c:v>
                </c:pt>
                <c:pt idx="1148">
                  <c:v>0.849500069357452</c:v>
                </c:pt>
                <c:pt idx="1149">
                  <c:v>0.822999999999998</c:v>
                </c:pt>
                <c:pt idx="1150">
                  <c:v>0.795500069357454</c:v>
                </c:pt>
                <c:pt idx="1151">
                  <c:v>0.780500069357454</c:v>
                </c:pt>
                <c:pt idx="1152">
                  <c:v>0.798500069357454</c:v>
                </c:pt>
                <c:pt idx="1153">
                  <c:v>0.8</c:v>
                </c:pt>
                <c:pt idx="1154">
                  <c:v>0.791499514497819</c:v>
                </c:pt>
                <c:pt idx="1155">
                  <c:v>0.772999583855277</c:v>
                </c:pt>
                <c:pt idx="1156">
                  <c:v>0.74299958385528</c:v>
                </c:pt>
                <c:pt idx="1157">
                  <c:v>0.722500346787268</c:v>
                </c:pt>
                <c:pt idx="1158">
                  <c:v>0.706500346787266</c:v>
                </c:pt>
                <c:pt idx="1159">
                  <c:v>0.685000277429815</c:v>
                </c:pt>
                <c:pt idx="1160">
                  <c:v>0.678000277429817</c:v>
                </c:pt>
                <c:pt idx="1161">
                  <c:v>0.628000277429813</c:v>
                </c:pt>
                <c:pt idx="1162">
                  <c:v>0.614000554859622</c:v>
                </c:pt>
                <c:pt idx="1163">
                  <c:v>0.604500485502175</c:v>
                </c:pt>
                <c:pt idx="1164">
                  <c:v>0.631500485502176</c:v>
                </c:pt>
                <c:pt idx="1165">
                  <c:v>0.629</c:v>
                </c:pt>
                <c:pt idx="1166">
                  <c:v>0.633999999999999</c:v>
                </c:pt>
                <c:pt idx="1167">
                  <c:v>0.657999861285092</c:v>
                </c:pt>
                <c:pt idx="1168">
                  <c:v>0.617499791927642</c:v>
                </c:pt>
                <c:pt idx="1169">
                  <c:v>0.58649979192764</c:v>
                </c:pt>
                <c:pt idx="1170">
                  <c:v>0.551500069357455</c:v>
                </c:pt>
                <c:pt idx="1171">
                  <c:v>0.555500069357456</c:v>
                </c:pt>
                <c:pt idx="1172">
                  <c:v>0.573500069357453</c:v>
                </c:pt>
                <c:pt idx="1173">
                  <c:v>0.582499653212729</c:v>
                </c:pt>
                <c:pt idx="1174">
                  <c:v>0.588499791927639</c:v>
                </c:pt>
                <c:pt idx="1175">
                  <c:v>0.582999722570182</c:v>
                </c:pt>
                <c:pt idx="1176">
                  <c:v>0.588999722570183</c:v>
                </c:pt>
                <c:pt idx="1177">
                  <c:v>0.591</c:v>
                </c:pt>
                <c:pt idx="1178">
                  <c:v>0.580499930642545</c:v>
                </c:pt>
                <c:pt idx="1179">
                  <c:v>0.599499930642544</c:v>
                </c:pt>
                <c:pt idx="1180">
                  <c:v>0.580499930642548</c:v>
                </c:pt>
                <c:pt idx="1181">
                  <c:v>0.540499930642548</c:v>
                </c:pt>
                <c:pt idx="1182">
                  <c:v>0.562499930642549</c:v>
                </c:pt>
                <c:pt idx="1183">
                  <c:v>0.55750020807236</c:v>
                </c:pt>
                <c:pt idx="1184">
                  <c:v>0.593500208072356</c:v>
                </c:pt>
                <c:pt idx="1185">
                  <c:v>0.534000277429808</c:v>
                </c:pt>
                <c:pt idx="1186">
                  <c:v>0.487000277429814</c:v>
                </c:pt>
                <c:pt idx="1187">
                  <c:v>0.459500208072358</c:v>
                </c:pt>
                <c:pt idx="1188">
                  <c:v>0.456000277429808</c:v>
                </c:pt>
                <c:pt idx="1189">
                  <c:v>0.43400027742981</c:v>
                </c:pt>
                <c:pt idx="1190">
                  <c:v>0.387000554859629</c:v>
                </c:pt>
                <c:pt idx="1191">
                  <c:v>0.360000554859631</c:v>
                </c:pt>
                <c:pt idx="1192">
                  <c:v>0.335000416144727</c:v>
                </c:pt>
                <c:pt idx="1193">
                  <c:v>0.307000416144721</c:v>
                </c:pt>
                <c:pt idx="1194">
                  <c:v>0.26100041614472</c:v>
                </c:pt>
                <c:pt idx="1195">
                  <c:v>0.257500208072361</c:v>
                </c:pt>
                <c:pt idx="1196">
                  <c:v>0.248500208072361</c:v>
                </c:pt>
                <c:pt idx="1197">
                  <c:v>0.247499375782898</c:v>
                </c:pt>
                <c:pt idx="1198">
                  <c:v>0.185499375782896</c:v>
                </c:pt>
                <c:pt idx="1199">
                  <c:v>0.189999583855284</c:v>
                </c:pt>
                <c:pt idx="1200">
                  <c:v>0.219499791927635</c:v>
                </c:pt>
                <c:pt idx="1201">
                  <c:v>0.257499791927634</c:v>
                </c:pt>
                <c:pt idx="1202">
                  <c:v>0.279499653212724</c:v>
                </c:pt>
                <c:pt idx="1203">
                  <c:v>0.294999722570193</c:v>
                </c:pt>
                <c:pt idx="1204">
                  <c:v>0.277499653212732</c:v>
                </c:pt>
                <c:pt idx="1205">
                  <c:v>0.301499791927643</c:v>
                </c:pt>
                <c:pt idx="1206">
                  <c:v>0.27349979192764</c:v>
                </c:pt>
                <c:pt idx="1207">
                  <c:v>0.27850020807236</c:v>
                </c:pt>
                <c:pt idx="1208">
                  <c:v>0.236000138714909</c:v>
                </c:pt>
                <c:pt idx="1209">
                  <c:v>0.192000138714908</c:v>
                </c:pt>
                <c:pt idx="1210">
                  <c:v>0.182500346787267</c:v>
                </c:pt>
                <c:pt idx="1211">
                  <c:v>0.199500346787268</c:v>
                </c:pt>
                <c:pt idx="1212">
                  <c:v>0.246500346787268</c:v>
                </c:pt>
                <c:pt idx="1213">
                  <c:v>0.216500485502173</c:v>
                </c:pt>
                <c:pt idx="1214">
                  <c:v>0.228500485502173</c:v>
                </c:pt>
                <c:pt idx="1215">
                  <c:v>0.228500485502163</c:v>
                </c:pt>
                <c:pt idx="1216">
                  <c:v>0.200500485502165</c:v>
                </c:pt>
                <c:pt idx="1217">
                  <c:v>0.162500069357454</c:v>
                </c:pt>
                <c:pt idx="1218">
                  <c:v>0.107000693574538</c:v>
                </c:pt>
                <c:pt idx="1219">
                  <c:v>0.075000693574534</c:v>
                </c:pt>
                <c:pt idx="1220">
                  <c:v>0.0510006935745349</c:v>
                </c:pt>
                <c:pt idx="1221">
                  <c:v>0.0580006935745354</c:v>
                </c:pt>
                <c:pt idx="1222">
                  <c:v>0.04050020807236</c:v>
                </c:pt>
                <c:pt idx="1223">
                  <c:v>0.0465002080723598</c:v>
                </c:pt>
                <c:pt idx="1224">
                  <c:v>0.0390002774298139</c:v>
                </c:pt>
                <c:pt idx="1225">
                  <c:v>0.0280004161447316</c:v>
                </c:pt>
                <c:pt idx="1226">
                  <c:v>-0.0149995838552677</c:v>
                </c:pt>
                <c:pt idx="1227">
                  <c:v>-0.0575002080723612</c:v>
                </c:pt>
                <c:pt idx="1228">
                  <c:v>-0.0775002080723581</c:v>
                </c:pt>
                <c:pt idx="1229">
                  <c:v>-0.0965002080723618</c:v>
                </c:pt>
                <c:pt idx="1230">
                  <c:v>-0.110999445140376</c:v>
                </c:pt>
                <c:pt idx="1231">
                  <c:v>-0.0979994451403776</c:v>
                </c:pt>
                <c:pt idx="1232">
                  <c:v>-0.0725003467872796</c:v>
                </c:pt>
                <c:pt idx="1233">
                  <c:v>-0.0725003467872796</c:v>
                </c:pt>
                <c:pt idx="1234">
                  <c:v>-0.0775003467872804</c:v>
                </c:pt>
                <c:pt idx="1235">
                  <c:v>-0.0505004855021749</c:v>
                </c:pt>
                <c:pt idx="1236">
                  <c:v>-0.0375004855021741</c:v>
                </c:pt>
                <c:pt idx="1237">
                  <c:v>-0.0225004855021664</c:v>
                </c:pt>
                <c:pt idx="1238">
                  <c:v>-0.0025004855021713</c:v>
                </c:pt>
                <c:pt idx="1239">
                  <c:v>0.000499514497827924</c:v>
                </c:pt>
                <c:pt idx="1240">
                  <c:v>0.0319997225701769</c:v>
                </c:pt>
                <c:pt idx="1241">
                  <c:v>0.0439997225701774</c:v>
                </c:pt>
                <c:pt idx="1242">
                  <c:v>0.0389997225701855</c:v>
                </c:pt>
                <c:pt idx="1243">
                  <c:v>0.0364995144978266</c:v>
                </c:pt>
                <c:pt idx="1244">
                  <c:v>0.0394995144978303</c:v>
                </c:pt>
                <c:pt idx="1245">
                  <c:v>0.0999997225701819</c:v>
                </c:pt>
                <c:pt idx="1246">
                  <c:v>0.126999722570182</c:v>
                </c:pt>
                <c:pt idx="1247">
                  <c:v>0.147999722570184</c:v>
                </c:pt>
                <c:pt idx="1248">
                  <c:v>0.157500208072362</c:v>
                </c:pt>
                <c:pt idx="1249">
                  <c:v>0.201500208072355</c:v>
                </c:pt>
                <c:pt idx="1250">
                  <c:v>0.233000416144716</c:v>
                </c:pt>
                <c:pt idx="1251">
                  <c:v>0.258000416144714</c:v>
                </c:pt>
                <c:pt idx="1252">
                  <c:v>0.269000416144717</c:v>
                </c:pt>
                <c:pt idx="1253">
                  <c:v>0.208000138714908</c:v>
                </c:pt>
                <c:pt idx="1254">
                  <c:v>0.177000138714909</c:v>
                </c:pt>
                <c:pt idx="1255">
                  <c:v>0.125999445140366</c:v>
                </c:pt>
                <c:pt idx="1256">
                  <c:v>0.108999445140366</c:v>
                </c:pt>
                <c:pt idx="1257">
                  <c:v>0.0824995144978189</c:v>
                </c:pt>
                <c:pt idx="1258">
                  <c:v>0.0884997919276387</c:v>
                </c:pt>
                <c:pt idx="1259">
                  <c:v>0.0674997919276379</c:v>
                </c:pt>
                <c:pt idx="1260">
                  <c:v>0.0734997919276381</c:v>
                </c:pt>
                <c:pt idx="1261">
                  <c:v>0.0394997919276356</c:v>
                </c:pt>
                <c:pt idx="1262">
                  <c:v>0.0209997225701883</c:v>
                </c:pt>
                <c:pt idx="1263">
                  <c:v>0.00899944514036477</c:v>
                </c:pt>
                <c:pt idx="1264">
                  <c:v>-0.0100005548596336</c:v>
                </c:pt>
                <c:pt idx="1265">
                  <c:v>0.0139994451403744</c:v>
                </c:pt>
                <c:pt idx="1266">
                  <c:v>0.0239994451403724</c:v>
                </c:pt>
                <c:pt idx="1267">
                  <c:v>0.0555003467872695</c:v>
                </c:pt>
                <c:pt idx="1268">
                  <c:v>0.0405003467872689</c:v>
                </c:pt>
                <c:pt idx="1269">
                  <c:v>0.0035003467872663</c:v>
                </c:pt>
                <c:pt idx="1270">
                  <c:v>-0.0244999306425469</c:v>
                </c:pt>
                <c:pt idx="1271">
                  <c:v>-0.0214999306425472</c:v>
                </c:pt>
                <c:pt idx="1272">
                  <c:v>-2.77429808903662E-007</c:v>
                </c:pt>
                <c:pt idx="1273">
                  <c:v>0.0209997225701901</c:v>
                </c:pt>
                <c:pt idx="1274">
                  <c:v>0.0260002774298158</c:v>
                </c:pt>
                <c:pt idx="1275">
                  <c:v>0.0475002080723591</c:v>
                </c:pt>
                <c:pt idx="1276">
                  <c:v>0.0575002080723595</c:v>
                </c:pt>
                <c:pt idx="1277">
                  <c:v>0.0430005548596277</c:v>
                </c:pt>
                <c:pt idx="1278">
                  <c:v>0.0414993757829159</c:v>
                </c:pt>
                <c:pt idx="1279">
                  <c:v>0.0794993757829179</c:v>
                </c:pt>
                <c:pt idx="1280">
                  <c:v>0.103499791927639</c:v>
                </c:pt>
                <c:pt idx="1281">
                  <c:v>0.057499791927647</c:v>
                </c:pt>
                <c:pt idx="1282">
                  <c:v>-0.0200001387149022</c:v>
                </c:pt>
                <c:pt idx="1283">
                  <c:v>-0.055499791927641</c:v>
                </c:pt>
                <c:pt idx="1284">
                  <c:v>-0.102499791927636</c:v>
                </c:pt>
                <c:pt idx="1285">
                  <c:v>-0.138499930642547</c:v>
                </c:pt>
                <c:pt idx="1286">
                  <c:v>-0.163499930642554</c:v>
                </c:pt>
                <c:pt idx="1287">
                  <c:v>-0.184999861285096</c:v>
                </c:pt>
                <c:pt idx="1288">
                  <c:v>-0.160000138714906</c:v>
                </c:pt>
                <c:pt idx="1289">
                  <c:v>-0.133000138714909</c:v>
                </c:pt>
                <c:pt idx="1290">
                  <c:v>-0.0809995838552757</c:v>
                </c:pt>
                <c:pt idx="1291">
                  <c:v>-0.0869995838552757</c:v>
                </c:pt>
                <c:pt idx="1292">
                  <c:v>-0.12549979192764</c:v>
                </c:pt>
                <c:pt idx="1293">
                  <c:v>-0.132999861285095</c:v>
                </c:pt>
                <c:pt idx="1294">
                  <c:v>-0.140999861285097</c:v>
                </c:pt>
                <c:pt idx="1295">
                  <c:v>-0.117499653212732</c:v>
                </c:pt>
                <c:pt idx="1296">
                  <c:v>-0.13849965321273</c:v>
                </c:pt>
                <c:pt idx="1297">
                  <c:v>-0.176000000000002</c:v>
                </c:pt>
                <c:pt idx="1298">
                  <c:v>-0.212000000000004</c:v>
                </c:pt>
                <c:pt idx="1299">
                  <c:v>-0.220000000000002</c:v>
                </c:pt>
                <c:pt idx="1300">
                  <c:v>-0.218000277429812</c:v>
                </c:pt>
                <c:pt idx="1301">
                  <c:v>-0.240000277429811</c:v>
                </c:pt>
                <c:pt idx="1302">
                  <c:v>-0.228500069357455</c:v>
                </c:pt>
                <c:pt idx="1303">
                  <c:v>-0.221500069357455</c:v>
                </c:pt>
                <c:pt idx="1304">
                  <c:v>-0.189500069357457</c:v>
                </c:pt>
                <c:pt idx="1305">
                  <c:v>-0.144499930642549</c:v>
                </c:pt>
                <c:pt idx="1306">
                  <c:v>-0.0944999306425514</c:v>
                </c:pt>
                <c:pt idx="1307">
                  <c:v>-0.0800000000000019</c:v>
                </c:pt>
                <c:pt idx="1308">
                  <c:v>-0.101000138714905</c:v>
                </c:pt>
                <c:pt idx="1309">
                  <c:v>-0.120000138714904</c:v>
                </c:pt>
                <c:pt idx="1310">
                  <c:v>-0.088000138714909</c:v>
                </c:pt>
                <c:pt idx="1311">
                  <c:v>-0.0580001387149096</c:v>
                </c:pt>
                <c:pt idx="1312">
                  <c:v>-0.00900013871490302</c:v>
                </c:pt>
                <c:pt idx="1313">
                  <c:v>0.00299999999999745</c:v>
                </c:pt>
                <c:pt idx="1314">
                  <c:v>0.0195000693574532</c:v>
                </c:pt>
                <c:pt idx="1315">
                  <c:v>0.00700013871490945</c:v>
                </c:pt>
                <c:pt idx="1316">
                  <c:v>-0.0149998612850961</c:v>
                </c:pt>
                <c:pt idx="1317">
                  <c:v>-0.0479998612850938</c:v>
                </c:pt>
                <c:pt idx="1318">
                  <c:v>-0.0919998612850934</c:v>
                </c:pt>
                <c:pt idx="1319">
                  <c:v>-0.116999861285093</c:v>
                </c:pt>
                <c:pt idx="1320">
                  <c:v>-0.116500485502183</c:v>
                </c:pt>
                <c:pt idx="1321">
                  <c:v>-0.118500485502181</c:v>
                </c:pt>
                <c:pt idx="1322">
                  <c:v>-0.144500485502174</c:v>
                </c:pt>
                <c:pt idx="1323">
                  <c:v>-0.187000416144716</c:v>
                </c:pt>
                <c:pt idx="1324">
                  <c:v>-0.244000000000001</c:v>
                </c:pt>
                <c:pt idx="1325">
                  <c:v>-0.271999861285093</c:v>
                </c:pt>
                <c:pt idx="1326">
                  <c:v>-0.275999861285091</c:v>
                </c:pt>
                <c:pt idx="1327">
                  <c:v>-0.249000000000001</c:v>
                </c:pt>
                <c:pt idx="1328">
                  <c:v>-0.254999861285093</c:v>
                </c:pt>
                <c:pt idx="1329">
                  <c:v>-0.235999861285094</c:v>
                </c:pt>
                <c:pt idx="1330">
                  <c:v>-0.241999999999999</c:v>
                </c:pt>
                <c:pt idx="1331">
                  <c:v>-0.254</c:v>
                </c:pt>
                <c:pt idx="1332">
                  <c:v>-0.285000138714903</c:v>
                </c:pt>
                <c:pt idx="1333">
                  <c:v>-0.315000138714906</c:v>
                </c:pt>
                <c:pt idx="1334">
                  <c:v>-0.333000138714905</c:v>
                </c:pt>
                <c:pt idx="1335">
                  <c:v>-0.343500069357454</c:v>
                </c:pt>
                <c:pt idx="1336">
                  <c:v>-0.322500069357451</c:v>
                </c:pt>
                <c:pt idx="1337">
                  <c:v>-0.263000554859641</c:v>
                </c:pt>
                <c:pt idx="1338">
                  <c:v>-0.185000554859631</c:v>
                </c:pt>
                <c:pt idx="1339">
                  <c:v>-0.172000554859633</c:v>
                </c:pt>
                <c:pt idx="1340">
                  <c:v>-0.148000277429826</c:v>
                </c:pt>
                <c:pt idx="1341">
                  <c:v>-0.208000277429822</c:v>
                </c:pt>
                <c:pt idx="1342">
                  <c:v>-0.247500069357452</c:v>
                </c:pt>
                <c:pt idx="1343">
                  <c:v>-0.278</c:v>
                </c:pt>
                <c:pt idx="1344">
                  <c:v>-0.275</c:v>
                </c:pt>
                <c:pt idx="1345">
                  <c:v>-0.263499930642546</c:v>
                </c:pt>
                <c:pt idx="1346">
                  <c:v>-0.227499930642545</c:v>
                </c:pt>
                <c:pt idx="1347">
                  <c:v>-0.213499791927639</c:v>
                </c:pt>
                <c:pt idx="1348">
                  <c:v>-0.185499791927643</c:v>
                </c:pt>
                <c:pt idx="1349">
                  <c:v>-0.205499791927647</c:v>
                </c:pt>
                <c:pt idx="1350">
                  <c:v>-0.237499930642547</c:v>
                </c:pt>
                <c:pt idx="1351">
                  <c:v>-0.238499930642547</c:v>
                </c:pt>
                <c:pt idx="1352">
                  <c:v>-0.253999583855276</c:v>
                </c:pt>
                <c:pt idx="1353">
                  <c:v>-0.254000416144723</c:v>
                </c:pt>
                <c:pt idx="1354">
                  <c:v>-0.261000416144721</c:v>
                </c:pt>
                <c:pt idx="1355">
                  <c:v>-0.257000554859629</c:v>
                </c:pt>
                <c:pt idx="1356">
                  <c:v>-0.245000554859629</c:v>
                </c:pt>
                <c:pt idx="1357">
                  <c:v>-0.234000554859623</c:v>
                </c:pt>
                <c:pt idx="1358">
                  <c:v>-0.157500485502176</c:v>
                </c:pt>
                <c:pt idx="1359">
                  <c:v>-0.159500485502182</c:v>
                </c:pt>
                <c:pt idx="1360">
                  <c:v>-0.172000554859626</c:v>
                </c:pt>
                <c:pt idx="1361">
                  <c:v>-0.174000554859628</c:v>
                </c:pt>
                <c:pt idx="1362">
                  <c:v>-0.153000277429817</c:v>
                </c:pt>
                <c:pt idx="1363">
                  <c:v>-0.144000277429818</c:v>
                </c:pt>
                <c:pt idx="1364">
                  <c:v>-0.102000416144723</c:v>
                </c:pt>
                <c:pt idx="1365">
                  <c:v>-0.085500346787267</c:v>
                </c:pt>
                <c:pt idx="1366">
                  <c:v>-0.0575003467872683</c:v>
                </c:pt>
                <c:pt idx="1367">
                  <c:v>-0.0629993064254677</c:v>
                </c:pt>
                <c:pt idx="1368">
                  <c:v>-0.0759993064254623</c:v>
                </c:pt>
                <c:pt idx="1369">
                  <c:v>-0.172999583855283</c:v>
                </c:pt>
                <c:pt idx="1370">
                  <c:v>-0.225499653212729</c:v>
                </c:pt>
                <c:pt idx="1371">
                  <c:v>-0.227499653212728</c:v>
                </c:pt>
                <c:pt idx="1372">
                  <c:v>-0.231499930642548</c:v>
                </c:pt>
                <c:pt idx="1373">
                  <c:v>-0.220499930642548</c:v>
                </c:pt>
                <c:pt idx="1374">
                  <c:v>-0.228499791927641</c:v>
                </c:pt>
                <c:pt idx="1375">
                  <c:v>-0.248499653212738</c:v>
                </c:pt>
                <c:pt idx="1376">
                  <c:v>-0.248499653212736</c:v>
                </c:pt>
                <c:pt idx="1377">
                  <c:v>-0.246</c:v>
                </c:pt>
                <c:pt idx="1378">
                  <c:v>-0.260000000000002</c:v>
                </c:pt>
                <c:pt idx="1379">
                  <c:v>-0.273000138714909</c:v>
                </c:pt>
                <c:pt idx="1380">
                  <c:v>-0.267000416144725</c:v>
                </c:pt>
                <c:pt idx="1381">
                  <c:v>-0.246000416144735</c:v>
                </c:pt>
                <c:pt idx="1382">
                  <c:v>-0.177000277429809</c:v>
                </c:pt>
                <c:pt idx="1383">
                  <c:v>-0.194000138714907</c:v>
                </c:pt>
                <c:pt idx="1384">
                  <c:v>-0.207000138714907</c:v>
                </c:pt>
                <c:pt idx="1385">
                  <c:v>-0.278999722570187</c:v>
                </c:pt>
                <c:pt idx="1386">
                  <c:v>-0.23299972257019</c:v>
                </c:pt>
                <c:pt idx="1387">
                  <c:v>-0.242500208072361</c:v>
                </c:pt>
                <c:pt idx="1388">
                  <c:v>-0.254999861285098</c:v>
                </c:pt>
                <c:pt idx="1389">
                  <c:v>-0.314999861285086</c:v>
                </c:pt>
                <c:pt idx="1390">
                  <c:v>-0.387999722570186</c:v>
                </c:pt>
                <c:pt idx="1391">
                  <c:v>-0.439999722570182</c:v>
                </c:pt>
                <c:pt idx="1392">
                  <c:v>-0.46199972257019</c:v>
                </c:pt>
                <c:pt idx="1393">
                  <c:v>-0.457999722570193</c:v>
                </c:pt>
                <c:pt idx="1394">
                  <c:v>-0.435999445140386</c:v>
                </c:pt>
                <c:pt idx="1395">
                  <c:v>-0.395499791927641</c:v>
                </c:pt>
                <c:pt idx="1396">
                  <c:v>-0.36549979192764</c:v>
                </c:pt>
                <c:pt idx="1397">
                  <c:v>-0.337000000000002</c:v>
                </c:pt>
                <c:pt idx="1398">
                  <c:v>-0.359000000000004</c:v>
                </c:pt>
                <c:pt idx="1399">
                  <c:v>-0.402000000000003</c:v>
                </c:pt>
                <c:pt idx="1400">
                  <c:v>-0.423500346787268</c:v>
                </c:pt>
                <c:pt idx="1401">
                  <c:v>-0.40450034678727</c:v>
                </c:pt>
                <c:pt idx="1402">
                  <c:v>-0.330500346787264</c:v>
                </c:pt>
                <c:pt idx="1403">
                  <c:v>-0.285500346787267</c:v>
                </c:pt>
                <c:pt idx="1404">
                  <c:v>-0.277500069357453</c:v>
                </c:pt>
                <c:pt idx="1405">
                  <c:v>-0.30899986128509</c:v>
                </c:pt>
                <c:pt idx="1406">
                  <c:v>-0.36999986128509</c:v>
                </c:pt>
                <c:pt idx="1407">
                  <c:v>-0.397999861285094</c:v>
                </c:pt>
                <c:pt idx="1408">
                  <c:v>-0.376999583855277</c:v>
                </c:pt>
                <c:pt idx="1409">
                  <c:v>-0.358999583855276</c:v>
                </c:pt>
                <c:pt idx="1410">
                  <c:v>-0.402499653212728</c:v>
                </c:pt>
                <c:pt idx="1411">
                  <c:v>-0.406499653212728</c:v>
                </c:pt>
                <c:pt idx="1412">
                  <c:v>-0.405499653212729</c:v>
                </c:pt>
                <c:pt idx="1413">
                  <c:v>-0.387999861285094</c:v>
                </c:pt>
                <c:pt idx="1414">
                  <c:v>-0.39749979192764</c:v>
                </c:pt>
                <c:pt idx="1415">
                  <c:v>-0.386499653212727</c:v>
                </c:pt>
                <c:pt idx="1416">
                  <c:v>-0.415499653212731</c:v>
                </c:pt>
                <c:pt idx="1417">
                  <c:v>-0.41749965321273</c:v>
                </c:pt>
                <c:pt idx="1418">
                  <c:v>-0.444000138714905</c:v>
                </c:pt>
                <c:pt idx="1419">
                  <c:v>-0.443500208072365</c:v>
                </c:pt>
                <c:pt idx="1420">
                  <c:v>-0.437500346787271</c:v>
                </c:pt>
                <c:pt idx="1421">
                  <c:v>-0.459500346787271</c:v>
                </c:pt>
                <c:pt idx="1422">
                  <c:v>-0.461500346787272</c:v>
                </c:pt>
                <c:pt idx="1423">
                  <c:v>-0.503499514497818</c:v>
                </c:pt>
                <c:pt idx="1424">
                  <c:v>-0.514</c:v>
                </c:pt>
                <c:pt idx="1425">
                  <c:v>-0.548999861285092</c:v>
                </c:pt>
                <c:pt idx="1426">
                  <c:v>-0.537999861285092</c:v>
                </c:pt>
                <c:pt idx="1427">
                  <c:v>-0.535999861285092</c:v>
                </c:pt>
                <c:pt idx="1428">
                  <c:v>-0.521499930642547</c:v>
                </c:pt>
                <c:pt idx="1429">
                  <c:v>-0.517499930642544</c:v>
                </c:pt>
                <c:pt idx="1430">
                  <c:v>-0.557499930642547</c:v>
                </c:pt>
                <c:pt idx="1431">
                  <c:v>-0.551499930642546</c:v>
                </c:pt>
                <c:pt idx="1432">
                  <c:v>-0.525499930642549</c:v>
                </c:pt>
                <c:pt idx="1433">
                  <c:v>-0.489500208072357</c:v>
                </c:pt>
                <c:pt idx="1434">
                  <c:v>-0.483500069357456</c:v>
                </c:pt>
                <c:pt idx="1435">
                  <c:v>-0.495499930642549</c:v>
                </c:pt>
                <c:pt idx="1436">
                  <c:v>-0.557499930642546</c:v>
                </c:pt>
                <c:pt idx="1437">
                  <c:v>-0.554000554859623</c:v>
                </c:pt>
                <c:pt idx="1438">
                  <c:v>-0.571000554859623</c:v>
                </c:pt>
                <c:pt idx="1439">
                  <c:v>-0.534500208072355</c:v>
                </c:pt>
                <c:pt idx="1440">
                  <c:v>-0.550000277429819</c:v>
                </c:pt>
                <c:pt idx="1441">
                  <c:v>-0.546000277429819</c:v>
                </c:pt>
                <c:pt idx="1442">
                  <c:v>-0.547000416144725</c:v>
                </c:pt>
                <c:pt idx="1443">
                  <c:v>-0.532000416144726</c:v>
                </c:pt>
                <c:pt idx="1444">
                  <c:v>-0.585000416144727</c:v>
                </c:pt>
                <c:pt idx="1445">
                  <c:v>-0.55750034678727</c:v>
                </c:pt>
                <c:pt idx="1446">
                  <c:v>-0.58750034678727</c:v>
                </c:pt>
                <c:pt idx="1447">
                  <c:v>-0.569000138714908</c:v>
                </c:pt>
                <c:pt idx="1448">
                  <c:v>-0.565000138714908</c:v>
                </c:pt>
                <c:pt idx="1449">
                  <c:v>-0.562000138714907</c:v>
                </c:pt>
                <c:pt idx="1450">
                  <c:v>-0.529000416144722</c:v>
                </c:pt>
                <c:pt idx="1451">
                  <c:v>-0.528000416144725</c:v>
                </c:pt>
                <c:pt idx="1452">
                  <c:v>-0.486000554859629</c:v>
                </c:pt>
                <c:pt idx="1453">
                  <c:v>-0.441500208072362</c:v>
                </c:pt>
                <c:pt idx="1454">
                  <c:v>-0.421500208072359</c:v>
                </c:pt>
                <c:pt idx="1455">
                  <c:v>-0.379000416144731</c:v>
                </c:pt>
                <c:pt idx="1456">
                  <c:v>-0.380000416144728</c:v>
                </c:pt>
                <c:pt idx="1457">
                  <c:v>-0.33800041614472</c:v>
                </c:pt>
                <c:pt idx="1458">
                  <c:v>-0.391999583855275</c:v>
                </c:pt>
                <c:pt idx="1459">
                  <c:v>-0.395999583855268</c:v>
                </c:pt>
                <c:pt idx="1460">
                  <c:v>-0.454000138714907</c:v>
                </c:pt>
                <c:pt idx="1461">
                  <c:v>-0.441000138714909</c:v>
                </c:pt>
                <c:pt idx="1462">
                  <c:v>-0.418500208072363</c:v>
                </c:pt>
                <c:pt idx="1463">
                  <c:v>-0.385500208072354</c:v>
                </c:pt>
                <c:pt idx="1464">
                  <c:v>-0.342500208072362</c:v>
                </c:pt>
                <c:pt idx="1465">
                  <c:v>-0.351500208072363</c:v>
                </c:pt>
                <c:pt idx="1466">
                  <c:v>-0.366500208072363</c:v>
                </c:pt>
                <c:pt idx="1467">
                  <c:v>-0.397499791927638</c:v>
                </c:pt>
                <c:pt idx="1468">
                  <c:v>-0.399499791927639</c:v>
                </c:pt>
                <c:pt idx="1469">
                  <c:v>-0.378499791927638</c:v>
                </c:pt>
                <c:pt idx="1470">
                  <c:v>-0.388999722570183</c:v>
                </c:pt>
                <c:pt idx="1471">
                  <c:v>-0.402999722570184</c:v>
                </c:pt>
                <c:pt idx="1472">
                  <c:v>-0.404500208072363</c:v>
                </c:pt>
                <c:pt idx="1473">
                  <c:v>-0.414500208072358</c:v>
                </c:pt>
                <c:pt idx="1474">
                  <c:v>-0.451500208072364</c:v>
                </c:pt>
                <c:pt idx="1475">
                  <c:v>-0.477000277429813</c:v>
                </c:pt>
                <c:pt idx="1476">
                  <c:v>-0.483000277429813</c:v>
                </c:pt>
                <c:pt idx="1477">
                  <c:v>-0.503499791927633</c:v>
                </c:pt>
                <c:pt idx="1478">
                  <c:v>-0.479499791927641</c:v>
                </c:pt>
                <c:pt idx="1479">
                  <c:v>-0.530499791927642</c:v>
                </c:pt>
                <c:pt idx="1480">
                  <c:v>-0.522500069357452</c:v>
                </c:pt>
                <c:pt idx="1481">
                  <c:v>-0.527500069357451</c:v>
                </c:pt>
                <c:pt idx="1482">
                  <c:v>-0.499500069357453</c:v>
                </c:pt>
                <c:pt idx="1483">
                  <c:v>-0.458000138714908</c:v>
                </c:pt>
                <c:pt idx="1484">
                  <c:v>-0.450000138714913</c:v>
                </c:pt>
                <c:pt idx="1485">
                  <c:v>-0.469000138714911</c:v>
                </c:pt>
                <c:pt idx="1486">
                  <c:v>-0.457000138714911</c:v>
                </c:pt>
                <c:pt idx="1487">
                  <c:v>-0.462500346787271</c:v>
                </c:pt>
                <c:pt idx="1488">
                  <c:v>-0.446000277429814</c:v>
                </c:pt>
                <c:pt idx="1489">
                  <c:v>-0.473499930642547</c:v>
                </c:pt>
                <c:pt idx="1490">
                  <c:v>-0.496000000000003</c:v>
                </c:pt>
                <c:pt idx="1491">
                  <c:v>-0.531</c:v>
                </c:pt>
                <c:pt idx="1492">
                  <c:v>-0.503000416144719</c:v>
                </c:pt>
                <c:pt idx="1493">
                  <c:v>-0.560000416144722</c:v>
                </c:pt>
                <c:pt idx="1494">
                  <c:v>-0.570000416144727</c:v>
                </c:pt>
                <c:pt idx="1495">
                  <c:v>-0.546500346787258</c:v>
                </c:pt>
                <c:pt idx="1496">
                  <c:v>-0.514500346787262</c:v>
                </c:pt>
                <c:pt idx="1497">
                  <c:v>-0.446500208072358</c:v>
                </c:pt>
                <c:pt idx="1498">
                  <c:v>-0.424500208072359</c:v>
                </c:pt>
                <c:pt idx="1499">
                  <c:v>-0.362500208072362</c:v>
                </c:pt>
                <c:pt idx="1500">
                  <c:v>-0.374499930642546</c:v>
                </c:pt>
                <c:pt idx="1501">
                  <c:v>-0.406499930642546</c:v>
                </c:pt>
                <c:pt idx="1502">
                  <c:v>-0.404500346787263</c:v>
                </c:pt>
                <c:pt idx="1503">
                  <c:v>-0.430500346787266</c:v>
                </c:pt>
                <c:pt idx="1504">
                  <c:v>-0.439500346787264</c:v>
                </c:pt>
                <c:pt idx="1505">
                  <c:v>-0.438500069357449</c:v>
                </c:pt>
                <c:pt idx="1506">
                  <c:v>-0.45650006935745</c:v>
                </c:pt>
                <c:pt idx="1507">
                  <c:v>-0.449500069357457</c:v>
                </c:pt>
                <c:pt idx="1508">
                  <c:v>-0.469500069357456</c:v>
                </c:pt>
                <c:pt idx="1509">
                  <c:v>-0.456500069357456</c:v>
                </c:pt>
                <c:pt idx="1510">
                  <c:v>-0.469999722570191</c:v>
                </c:pt>
                <c:pt idx="1511">
                  <c:v>-0.462999722570191</c:v>
                </c:pt>
                <c:pt idx="1512">
                  <c:v>-0.455500485502174</c:v>
                </c:pt>
                <c:pt idx="1513">
                  <c:v>-0.469500485502177</c:v>
                </c:pt>
                <c:pt idx="1514">
                  <c:v>-0.446000416144731</c:v>
                </c:pt>
                <c:pt idx="1515">
                  <c:v>-0.430999861285092</c:v>
                </c:pt>
                <c:pt idx="1516">
                  <c:v>-0.427999861285092</c:v>
                </c:pt>
                <c:pt idx="1517">
                  <c:v>-0.438999999999999</c:v>
                </c:pt>
                <c:pt idx="1518">
                  <c:v>-0.478000000000001</c:v>
                </c:pt>
                <c:pt idx="1519">
                  <c:v>-0.504</c:v>
                </c:pt>
                <c:pt idx="1520">
                  <c:v>-0.497000277429809</c:v>
                </c:pt>
                <c:pt idx="1521">
                  <c:v>-0.489000277429811</c:v>
                </c:pt>
                <c:pt idx="1522">
                  <c:v>-0.442500624217093</c:v>
                </c:pt>
                <c:pt idx="1523">
                  <c:v>-0.425499653212732</c:v>
                </c:pt>
                <c:pt idx="1524">
                  <c:v>-0.424499653212731</c:v>
                </c:pt>
                <c:pt idx="1525">
                  <c:v>-0.42200013871491</c:v>
                </c:pt>
                <c:pt idx="1526">
                  <c:v>-0.42200013871491</c:v>
                </c:pt>
                <c:pt idx="1527">
                  <c:v>-0.411000138714908</c:v>
                </c:pt>
                <c:pt idx="1528">
                  <c:v>-0.414999583855273</c:v>
                </c:pt>
                <c:pt idx="1529">
                  <c:v>-0.401499653212735</c:v>
                </c:pt>
                <c:pt idx="1530">
                  <c:v>-0.444499930642548</c:v>
                </c:pt>
                <c:pt idx="1531">
                  <c:v>-0.412499930642545</c:v>
                </c:pt>
                <c:pt idx="1532">
                  <c:v>-0.453500069357453</c:v>
                </c:pt>
                <c:pt idx="1533">
                  <c:v>-0.448500208072359</c:v>
                </c:pt>
                <c:pt idx="1534">
                  <c:v>-0.466500208072361</c:v>
                </c:pt>
                <c:pt idx="1535">
                  <c:v>-0.473999861285087</c:v>
                </c:pt>
                <c:pt idx="1536">
                  <c:v>-0.450999861285093</c:v>
                </c:pt>
                <c:pt idx="1537">
                  <c:v>-0.453999861285091</c:v>
                </c:pt>
                <c:pt idx="1538">
                  <c:v>-0.472999861285093</c:v>
                </c:pt>
                <c:pt idx="1539">
                  <c:v>-0.464999861285094</c:v>
                </c:pt>
                <c:pt idx="1540">
                  <c:v>-0.421000554859635</c:v>
                </c:pt>
                <c:pt idx="1541">
                  <c:v>-0.410000554859636</c:v>
                </c:pt>
                <c:pt idx="1542">
                  <c:v>-0.414999861285096</c:v>
                </c:pt>
                <c:pt idx="1543">
                  <c:v>-0.388999861285092</c:v>
                </c:pt>
                <c:pt idx="1544">
                  <c:v>-0.377499375782917</c:v>
                </c:pt>
                <c:pt idx="1545">
                  <c:v>-0.424000416144732</c:v>
                </c:pt>
                <c:pt idx="1546">
                  <c:v>-0.458000416144738</c:v>
                </c:pt>
                <c:pt idx="1547">
                  <c:v>-0.529000416144708</c:v>
                </c:pt>
                <c:pt idx="1548">
                  <c:v>-0.539499930642545</c:v>
                </c:pt>
                <c:pt idx="1549">
                  <c:v>-0.561499930642547</c:v>
                </c:pt>
                <c:pt idx="1550">
                  <c:v>-0.536499930642545</c:v>
                </c:pt>
                <c:pt idx="1551">
                  <c:v>-0.52549993064255</c:v>
                </c:pt>
                <c:pt idx="1552">
                  <c:v>-0.515000000000001</c:v>
                </c:pt>
                <c:pt idx="1553">
                  <c:v>-0.532999861285094</c:v>
                </c:pt>
                <c:pt idx="1554">
                  <c:v>-0.547999861285093</c:v>
                </c:pt>
                <c:pt idx="1555">
                  <c:v>-0.558500069357456</c:v>
                </c:pt>
                <c:pt idx="1556">
                  <c:v>-0.559500069357458</c:v>
                </c:pt>
                <c:pt idx="1557">
                  <c:v>-0.591</c:v>
                </c:pt>
                <c:pt idx="1558">
                  <c:v>-0.61149979192764</c:v>
                </c:pt>
                <c:pt idx="1559">
                  <c:v>-0.64149979192764</c:v>
                </c:pt>
                <c:pt idx="1560">
                  <c:v>-0.636500069357457</c:v>
                </c:pt>
                <c:pt idx="1561">
                  <c:v>-0.637500069357458</c:v>
                </c:pt>
                <c:pt idx="1562">
                  <c:v>-0.653000138714907</c:v>
                </c:pt>
                <c:pt idx="1563">
                  <c:v>-0.656499375782914</c:v>
                </c:pt>
                <c:pt idx="1564">
                  <c:v>-0.669499375782912</c:v>
                </c:pt>
                <c:pt idx="1565">
                  <c:v>-0.679500208072366</c:v>
                </c:pt>
                <c:pt idx="1566">
                  <c:v>-0.651500208072362</c:v>
                </c:pt>
                <c:pt idx="1567">
                  <c:v>-0.630000277429819</c:v>
                </c:pt>
                <c:pt idx="1568">
                  <c:v>-0.572000277429812</c:v>
                </c:pt>
                <c:pt idx="1569">
                  <c:v>-0.504000138714908</c:v>
                </c:pt>
                <c:pt idx="1570">
                  <c:v>-0.465500208072367</c:v>
                </c:pt>
                <c:pt idx="1571">
                  <c:v>-0.423500208072358</c:v>
                </c:pt>
                <c:pt idx="1572">
                  <c:v>-0.406500069357456</c:v>
                </c:pt>
                <c:pt idx="1573">
                  <c:v>-0.431500069357455</c:v>
                </c:pt>
                <c:pt idx="1574">
                  <c:v>-0.459</c:v>
                </c:pt>
                <c:pt idx="1575">
                  <c:v>-0.531999999999999</c:v>
                </c:pt>
                <c:pt idx="1576">
                  <c:v>-0.542999999999998</c:v>
                </c:pt>
                <c:pt idx="1577">
                  <c:v>-0.571500069357454</c:v>
                </c:pt>
                <c:pt idx="1578">
                  <c:v>-0.547000416144723</c:v>
                </c:pt>
                <c:pt idx="1579">
                  <c:v>-0.53300041614472</c:v>
                </c:pt>
                <c:pt idx="1580">
                  <c:v>-0.483500208072357</c:v>
                </c:pt>
                <c:pt idx="1581">
                  <c:v>-0.457500208072361</c:v>
                </c:pt>
                <c:pt idx="1582">
                  <c:v>-0.422500346787263</c:v>
                </c:pt>
                <c:pt idx="1583">
                  <c:v>-0.436500485502176</c:v>
                </c:pt>
                <c:pt idx="1584">
                  <c:v>-0.452500485502174</c:v>
                </c:pt>
                <c:pt idx="1585">
                  <c:v>-0.427000277429816</c:v>
                </c:pt>
                <c:pt idx="1586">
                  <c:v>-0.380000277429819</c:v>
                </c:pt>
                <c:pt idx="1587">
                  <c:v>-0.330500208072365</c:v>
                </c:pt>
                <c:pt idx="1588">
                  <c:v>-0.366500069357453</c:v>
                </c:pt>
                <c:pt idx="1589">
                  <c:v>-0.386000000000002</c:v>
                </c:pt>
                <c:pt idx="1590">
                  <c:v>-0.422500208072361</c:v>
                </c:pt>
                <c:pt idx="1591">
                  <c:v>-0.420500208072362</c:v>
                </c:pt>
                <c:pt idx="1592">
                  <c:v>-0.430500208072361</c:v>
                </c:pt>
                <c:pt idx="1593">
                  <c:v>-0.424500346787276</c:v>
                </c:pt>
                <c:pt idx="1594">
                  <c:v>-0.427500346787273</c:v>
                </c:pt>
                <c:pt idx="1595">
                  <c:v>-0.381999445140369</c:v>
                </c:pt>
                <c:pt idx="1596">
                  <c:v>-0.378999445140366</c:v>
                </c:pt>
                <c:pt idx="1597">
                  <c:v>-0.379999445140367</c:v>
                </c:pt>
                <c:pt idx="1598">
                  <c:v>-0.403999445140368</c:v>
                </c:pt>
                <c:pt idx="1599">
                  <c:v>-0.453999583855289</c:v>
                </c:pt>
                <c:pt idx="1600">
                  <c:v>-0.409500069357453</c:v>
                </c:pt>
                <c:pt idx="1601">
                  <c:v>-0.413500069357454</c:v>
                </c:pt>
                <c:pt idx="1602">
                  <c:v>-0.393500208072361</c:v>
                </c:pt>
                <c:pt idx="1603">
                  <c:v>-0.426500208072355</c:v>
                </c:pt>
                <c:pt idx="1604">
                  <c:v>-0.455000277429813</c:v>
                </c:pt>
                <c:pt idx="1605">
                  <c:v>-0.472999861285093</c:v>
                </c:pt>
                <c:pt idx="1606">
                  <c:v>-0.473999861285092</c:v>
                </c:pt>
                <c:pt idx="1607">
                  <c:v>-0.502999861285093</c:v>
                </c:pt>
                <c:pt idx="1608">
                  <c:v>-0.483999861285092</c:v>
                </c:pt>
                <c:pt idx="1609">
                  <c:v>-0.489499791927639</c:v>
                </c:pt>
                <c:pt idx="1610">
                  <c:v>-0.479500485502175</c:v>
                </c:pt>
                <c:pt idx="1611">
                  <c:v>-0.473500485502175</c:v>
                </c:pt>
                <c:pt idx="1612">
                  <c:v>-0.490499930642547</c:v>
                </c:pt>
                <c:pt idx="1613">
                  <c:v>-0.490499930642547</c:v>
                </c:pt>
                <c:pt idx="1614">
                  <c:v>-0.519499930642546</c:v>
                </c:pt>
                <c:pt idx="1615">
                  <c:v>-0.521999722570186</c:v>
                </c:pt>
                <c:pt idx="1616">
                  <c:v>-0.494999722570192</c:v>
                </c:pt>
                <c:pt idx="1617">
                  <c:v>-0.507000277429815</c:v>
                </c:pt>
                <c:pt idx="1618">
                  <c:v>-0.518000277429813</c:v>
                </c:pt>
                <c:pt idx="1619">
                  <c:v>-0.52700027742981</c:v>
                </c:pt>
                <c:pt idx="1620">
                  <c:v>-0.47700027742982</c:v>
                </c:pt>
                <c:pt idx="1621">
                  <c:v>-0.492000277429813</c:v>
                </c:pt>
                <c:pt idx="1622">
                  <c:v>-0.462500346787262</c:v>
                </c:pt>
                <c:pt idx="1623">
                  <c:v>-0.488499791927638</c:v>
                </c:pt>
                <c:pt idx="1624">
                  <c:v>-0.458499791927636</c:v>
                </c:pt>
                <c:pt idx="1625">
                  <c:v>-0.490999583855274</c:v>
                </c:pt>
                <c:pt idx="1626">
                  <c:v>-0.452999583855276</c:v>
                </c:pt>
                <c:pt idx="1627">
                  <c:v>-0.473999999999999</c:v>
                </c:pt>
                <c:pt idx="1628">
                  <c:v>-0.474500069357454</c:v>
                </c:pt>
                <c:pt idx="1629">
                  <c:v>-0.486500069357454</c:v>
                </c:pt>
                <c:pt idx="1630">
                  <c:v>-0.481499930642547</c:v>
                </c:pt>
                <c:pt idx="1631">
                  <c:v>-0.486499930642546</c:v>
                </c:pt>
                <c:pt idx="1632">
                  <c:v>-0.510000277429814</c:v>
                </c:pt>
                <c:pt idx="1633">
                  <c:v>-0.531999861285094</c:v>
                </c:pt>
                <c:pt idx="1634">
                  <c:v>-0.528999861285094</c:v>
                </c:pt>
                <c:pt idx="1635">
                  <c:v>-0.517999445140372</c:v>
                </c:pt>
                <c:pt idx="1636">
                  <c:v>-0.458999445140368</c:v>
                </c:pt>
                <c:pt idx="1637">
                  <c:v>-0.440500208072365</c:v>
                </c:pt>
                <c:pt idx="1638">
                  <c:v>-0.442999861285093</c:v>
                </c:pt>
                <c:pt idx="1639">
                  <c:v>-0.541999861285096</c:v>
                </c:pt>
                <c:pt idx="1640">
                  <c:v>-0.594499653212733</c:v>
                </c:pt>
                <c:pt idx="1641">
                  <c:v>-0.647499653212737</c:v>
                </c:pt>
                <c:pt idx="1642">
                  <c:v>-0.626999583855268</c:v>
                </c:pt>
                <c:pt idx="1643">
                  <c:v>-0.62999958385527</c:v>
                </c:pt>
                <c:pt idx="1644">
                  <c:v>-0.648999583855268</c:v>
                </c:pt>
                <c:pt idx="1645">
                  <c:v>-0.731999583855275</c:v>
                </c:pt>
                <c:pt idx="1646">
                  <c:v>-0.714999583855278</c:v>
                </c:pt>
                <c:pt idx="1647">
                  <c:v>-0.704999722570179</c:v>
                </c:pt>
                <c:pt idx="1648">
                  <c:v>-0.664999722570185</c:v>
                </c:pt>
                <c:pt idx="1649">
                  <c:v>-0.664999722570184</c:v>
                </c:pt>
                <c:pt idx="1650">
                  <c:v>-0.674000138714909</c:v>
                </c:pt>
                <c:pt idx="1651">
                  <c:v>-0.722000138714907</c:v>
                </c:pt>
                <c:pt idx="1652">
                  <c:v>-0.705500346787265</c:v>
                </c:pt>
                <c:pt idx="1653">
                  <c:v>-0.725500346787268</c:v>
                </c:pt>
                <c:pt idx="1654">
                  <c:v>-0.725500208072361</c:v>
                </c:pt>
                <c:pt idx="1655">
                  <c:v>-0.709000277429819</c:v>
                </c:pt>
                <c:pt idx="1656">
                  <c:v>-0.771000277429817</c:v>
                </c:pt>
                <c:pt idx="1657">
                  <c:v>-0.767000138714909</c:v>
                </c:pt>
                <c:pt idx="1658">
                  <c:v>-0.77300013871491</c:v>
                </c:pt>
                <c:pt idx="1659">
                  <c:v>-0.729000554859628</c:v>
                </c:pt>
                <c:pt idx="1660">
                  <c:v>-0.763500485502174</c:v>
                </c:pt>
                <c:pt idx="1661">
                  <c:v>-0.825500485502172</c:v>
                </c:pt>
                <c:pt idx="1662">
                  <c:v>-0.822500485502173</c:v>
                </c:pt>
                <c:pt idx="1663">
                  <c:v>-0.791999861285086</c:v>
                </c:pt>
                <c:pt idx="1664">
                  <c:v>-0.76399986128509</c:v>
                </c:pt>
                <c:pt idx="1665">
                  <c:v>-0.777000138714904</c:v>
                </c:pt>
                <c:pt idx="1666">
                  <c:v>-0.799000138714906</c:v>
                </c:pt>
                <c:pt idx="1667">
                  <c:v>-0.787000138714905</c:v>
                </c:pt>
                <c:pt idx="1668">
                  <c:v>-0.763000554859637</c:v>
                </c:pt>
                <c:pt idx="1669">
                  <c:v>-0.751999999999997</c:v>
                </c:pt>
                <c:pt idx="1670">
                  <c:v>-0.779999861285091</c:v>
                </c:pt>
                <c:pt idx="1671">
                  <c:v>-0.75599986128509</c:v>
                </c:pt>
                <c:pt idx="1672">
                  <c:v>-0.740499791927645</c:v>
                </c:pt>
                <c:pt idx="1673">
                  <c:v>-0.764999861285095</c:v>
                </c:pt>
                <c:pt idx="1674">
                  <c:v>-0.778500208072362</c:v>
                </c:pt>
                <c:pt idx="1675">
                  <c:v>-0.758500485502186</c:v>
                </c:pt>
                <c:pt idx="1676">
                  <c:v>-0.730500485502184</c:v>
                </c:pt>
                <c:pt idx="1677">
                  <c:v>-0.700000277429812</c:v>
                </c:pt>
                <c:pt idx="1678">
                  <c:v>-0.662000000000001</c:v>
                </c:pt>
                <c:pt idx="1679">
                  <c:v>-0.681000000000001</c:v>
                </c:pt>
                <c:pt idx="1680">
                  <c:v>-0.696499375782931</c:v>
                </c:pt>
                <c:pt idx="1681">
                  <c:v>-0.70749937578293</c:v>
                </c:pt>
                <c:pt idx="1682">
                  <c:v>-0.691999861285094</c:v>
                </c:pt>
                <c:pt idx="1683">
                  <c:v>-0.697</c:v>
                </c:pt>
                <c:pt idx="1684">
                  <c:v>-0.722</c:v>
                </c:pt>
                <c:pt idx="1685">
                  <c:v>-0.729500208072363</c:v>
                </c:pt>
                <c:pt idx="1686">
                  <c:v>-0.726500208072363</c:v>
                </c:pt>
                <c:pt idx="1687">
                  <c:v>-0.727999445140373</c:v>
                </c:pt>
                <c:pt idx="1688">
                  <c:v>-0.729999445140376</c:v>
                </c:pt>
                <c:pt idx="1689">
                  <c:v>-0.751999445140374</c:v>
                </c:pt>
                <c:pt idx="1690">
                  <c:v>-0.772499791927639</c:v>
                </c:pt>
                <c:pt idx="1691">
                  <c:v>-0.77849979192764</c:v>
                </c:pt>
                <c:pt idx="1692">
                  <c:v>-0.745000000000002</c:v>
                </c:pt>
                <c:pt idx="1693">
                  <c:v>-0.749999861285095</c:v>
                </c:pt>
                <c:pt idx="1694">
                  <c:v>-0.794999861285092</c:v>
                </c:pt>
                <c:pt idx="1695">
                  <c:v>-0.793500069357457</c:v>
                </c:pt>
                <c:pt idx="1696">
                  <c:v>-0.822500069357453</c:v>
                </c:pt>
                <c:pt idx="1697">
                  <c:v>-0.785999999999998</c:v>
                </c:pt>
                <c:pt idx="1698">
                  <c:v>-0.825999999999999</c:v>
                </c:pt>
                <c:pt idx="1699">
                  <c:v>-0.813000000000001</c:v>
                </c:pt>
                <c:pt idx="1700">
                  <c:v>-0.781500346787269</c:v>
                </c:pt>
                <c:pt idx="1701">
                  <c:v>-0.761500346787269</c:v>
                </c:pt>
                <c:pt idx="1702">
                  <c:v>-0.805499930642548</c:v>
                </c:pt>
                <c:pt idx="1703">
                  <c:v>-0.806499930642546</c:v>
                </c:pt>
                <c:pt idx="1704">
                  <c:v>-0.803499930642546</c:v>
                </c:pt>
                <c:pt idx="1705">
                  <c:v>-0.775500069357456</c:v>
                </c:pt>
                <c:pt idx="1706">
                  <c:v>-0.798500069357454</c:v>
                </c:pt>
                <c:pt idx="1707">
                  <c:v>-0.796500485502164</c:v>
                </c:pt>
                <c:pt idx="1708">
                  <c:v>-0.768000416144727</c:v>
                </c:pt>
                <c:pt idx="1709">
                  <c:v>-0.738000416144725</c:v>
                </c:pt>
                <c:pt idx="1710">
                  <c:v>-0.712499930642547</c:v>
                </c:pt>
                <c:pt idx="1711">
                  <c:v>-0.686499930642547</c:v>
                </c:pt>
                <c:pt idx="1712">
                  <c:v>-0.682499930642547</c:v>
                </c:pt>
                <c:pt idx="1713">
                  <c:v>-0.676999306425459</c:v>
                </c:pt>
                <c:pt idx="1714">
                  <c:v>-0.679999306425458</c:v>
                </c:pt>
                <c:pt idx="1715">
                  <c:v>-0.706500346787269</c:v>
                </c:pt>
                <c:pt idx="1716">
                  <c:v>-0.725500346787275</c:v>
                </c:pt>
                <c:pt idx="1717">
                  <c:v>-0.720000277429813</c:v>
                </c:pt>
                <c:pt idx="1718">
                  <c:v>-0.701499514497822</c:v>
                </c:pt>
                <c:pt idx="1719">
                  <c:v>-0.705499375782924</c:v>
                </c:pt>
                <c:pt idx="1720">
                  <c:v>-0.672999445140382</c:v>
                </c:pt>
                <c:pt idx="1721">
                  <c:v>-0.670999445140378</c:v>
                </c:pt>
                <c:pt idx="1722">
                  <c:v>-0.632999722570194</c:v>
                </c:pt>
                <c:pt idx="1723">
                  <c:v>-0.61149937578293</c:v>
                </c:pt>
                <c:pt idx="1724">
                  <c:v>-0.65249895963819</c:v>
                </c:pt>
                <c:pt idx="1725">
                  <c:v>-0.696998890280733</c:v>
                </c:pt>
                <c:pt idx="1726">
                  <c:v>-0.689998890280734</c:v>
                </c:pt>
                <c:pt idx="1727">
                  <c:v>-0.66050020807236</c:v>
                </c:pt>
                <c:pt idx="1728">
                  <c:v>-0.675500208072361</c:v>
                </c:pt>
                <c:pt idx="1729">
                  <c:v>-0.712500208072363</c:v>
                </c:pt>
                <c:pt idx="1730">
                  <c:v>-0.815499375782924</c:v>
                </c:pt>
                <c:pt idx="1731">
                  <c:v>-0.82849937578292</c:v>
                </c:pt>
                <c:pt idx="1732">
                  <c:v>-0.84350048550218</c:v>
                </c:pt>
                <c:pt idx="1733">
                  <c:v>-0.804500485502185</c:v>
                </c:pt>
                <c:pt idx="1734">
                  <c:v>-0.791500485502183</c:v>
                </c:pt>
                <c:pt idx="1735">
                  <c:v>-0.76199972257019</c:v>
                </c:pt>
                <c:pt idx="1736">
                  <c:v>-0.76999972257019</c:v>
                </c:pt>
                <c:pt idx="1737">
                  <c:v>-0.771000138714907</c:v>
                </c:pt>
                <c:pt idx="1738">
                  <c:v>-0.793000138714909</c:v>
                </c:pt>
                <c:pt idx="1739">
                  <c:v>-0.796000138714906</c:v>
                </c:pt>
                <c:pt idx="1740">
                  <c:v>-0.802500069357453</c:v>
                </c:pt>
                <c:pt idx="1741">
                  <c:v>-0.829500069357455</c:v>
                </c:pt>
                <c:pt idx="1742">
                  <c:v>-0.816499930642547</c:v>
                </c:pt>
                <c:pt idx="1743">
                  <c:v>-0.831499930642546</c:v>
                </c:pt>
                <c:pt idx="1744">
                  <c:v>-0.824499791927639</c:v>
                </c:pt>
                <c:pt idx="1745">
                  <c:v>-0.885999167710555</c:v>
                </c:pt>
                <c:pt idx="1746">
                  <c:v>-0.923999167710551</c:v>
                </c:pt>
                <c:pt idx="1747">
                  <c:v>-0.994999861285089</c:v>
                </c:pt>
                <c:pt idx="1748">
                  <c:v>-1.0409998612851</c:v>
                </c:pt>
                <c:pt idx="1749">
                  <c:v>-1.07200013871491</c:v>
                </c:pt>
                <c:pt idx="1750">
                  <c:v>-1.06550020807236</c:v>
                </c:pt>
                <c:pt idx="1751">
                  <c:v>-1.07050020807236</c:v>
                </c:pt>
                <c:pt idx="1752">
                  <c:v>-1.03199986128509</c:v>
                </c:pt>
                <c:pt idx="1753">
                  <c:v>-1.02399986128509</c:v>
                </c:pt>
                <c:pt idx="1754">
                  <c:v>-1.04249993064254</c:v>
                </c:pt>
                <c:pt idx="1755">
                  <c:v>-1.08100055485961</c:v>
                </c:pt>
                <c:pt idx="1756">
                  <c:v>-1.09300055485961</c:v>
                </c:pt>
                <c:pt idx="1757">
                  <c:v>-1.09400055485962</c:v>
                </c:pt>
                <c:pt idx="1758">
                  <c:v>-1.05999958385527</c:v>
                </c:pt>
                <c:pt idx="1759">
                  <c:v>-1.05799958385527</c:v>
                </c:pt>
                <c:pt idx="1760">
                  <c:v>-1.09849951449783</c:v>
                </c:pt>
                <c:pt idx="1761">
                  <c:v>-1.07349951449783</c:v>
                </c:pt>
                <c:pt idx="1762">
                  <c:v>-1.04049951449782</c:v>
                </c:pt>
                <c:pt idx="1763">
                  <c:v>-1.04749993064255</c:v>
                </c:pt>
                <c:pt idx="1764">
                  <c:v>-1.0369998612851</c:v>
                </c:pt>
                <c:pt idx="1765">
                  <c:v>-1.08150020807236</c:v>
                </c:pt>
                <c:pt idx="1766">
                  <c:v>-1.09050020807236</c:v>
                </c:pt>
                <c:pt idx="1767">
                  <c:v>-1.11050020807236</c:v>
                </c:pt>
                <c:pt idx="1768">
                  <c:v>-1.12249979192764</c:v>
                </c:pt>
                <c:pt idx="1769">
                  <c:v>-1.14999986128509</c:v>
                </c:pt>
                <c:pt idx="1770">
                  <c:v>-1.13650076293198</c:v>
                </c:pt>
                <c:pt idx="1771">
                  <c:v>-1.15950076293198</c:v>
                </c:pt>
                <c:pt idx="1772">
                  <c:v>-1.12000069357455</c:v>
                </c:pt>
                <c:pt idx="1773">
                  <c:v>-1.12000055485963</c:v>
                </c:pt>
                <c:pt idx="1774">
                  <c:v>-1.06100055485964</c:v>
                </c:pt>
                <c:pt idx="1775">
                  <c:v>-0.997000000000006</c:v>
                </c:pt>
                <c:pt idx="1776">
                  <c:v>-0.923000000000001</c:v>
                </c:pt>
                <c:pt idx="1777">
                  <c:v>-0.947499514497824</c:v>
                </c:pt>
                <c:pt idx="1778">
                  <c:v>-0.974999583855283</c:v>
                </c:pt>
                <c:pt idx="1779">
                  <c:v>-1.01399958385528</c:v>
                </c:pt>
                <c:pt idx="1780">
                  <c:v>-1.04449993064255</c:v>
                </c:pt>
                <c:pt idx="1781">
                  <c:v>-1.06149993064255</c:v>
                </c:pt>
                <c:pt idx="1782">
                  <c:v>-1.05050006935746</c:v>
                </c:pt>
                <c:pt idx="1783">
                  <c:v>-1.02650006935746</c:v>
                </c:pt>
                <c:pt idx="1784">
                  <c:v>-1.02050006935746</c:v>
                </c:pt>
                <c:pt idx="1785">
                  <c:v>-1.013</c:v>
                </c:pt>
                <c:pt idx="1786">
                  <c:v>-1.027</c:v>
                </c:pt>
                <c:pt idx="1787">
                  <c:v>-1.03</c:v>
                </c:pt>
                <c:pt idx="1788">
                  <c:v>-1.06099986128509</c:v>
                </c:pt>
                <c:pt idx="1789">
                  <c:v>-1.0889998612851</c:v>
                </c:pt>
                <c:pt idx="1790">
                  <c:v>-1.12050048550218</c:v>
                </c:pt>
                <c:pt idx="1791">
                  <c:v>-1.12750048550219</c:v>
                </c:pt>
                <c:pt idx="1792">
                  <c:v>-1.12650048550218</c:v>
                </c:pt>
                <c:pt idx="1793">
                  <c:v>-1.10150062421708</c:v>
                </c:pt>
                <c:pt idx="1794">
                  <c:v>-1.10100069357454</c:v>
                </c:pt>
                <c:pt idx="1795">
                  <c:v>-1.09500013871491</c:v>
                </c:pt>
                <c:pt idx="1796">
                  <c:v>-1.09600013871491</c:v>
                </c:pt>
                <c:pt idx="1797">
                  <c:v>-1.04850006935745</c:v>
                </c:pt>
                <c:pt idx="1798">
                  <c:v>-0.99050006935745</c:v>
                </c:pt>
                <c:pt idx="1799">
                  <c:v>-0.939500208072364</c:v>
                </c:pt>
                <c:pt idx="1800">
                  <c:v>-0.932500624217077</c:v>
                </c:pt>
                <c:pt idx="1801">
                  <c:v>-0.909500624217078</c:v>
                </c:pt>
                <c:pt idx="1802">
                  <c:v>-0.884000554859618</c:v>
                </c:pt>
                <c:pt idx="1803">
                  <c:v>-0.857500208072365</c:v>
                </c:pt>
                <c:pt idx="1804">
                  <c:v>-0.871500069357461</c:v>
                </c:pt>
                <c:pt idx="1805">
                  <c:v>-0.891500069357454</c:v>
                </c:pt>
                <c:pt idx="1806">
                  <c:v>-0.913500069357453</c:v>
                </c:pt>
                <c:pt idx="1807">
                  <c:v>-0.924999999999999</c:v>
                </c:pt>
                <c:pt idx="1808">
                  <c:v>-0.944999861285091</c:v>
                </c:pt>
                <c:pt idx="1809">
                  <c:v>-0.93849993064255</c:v>
                </c:pt>
                <c:pt idx="1810">
                  <c:v>-0.898499791927636</c:v>
                </c:pt>
                <c:pt idx="1811">
                  <c:v>-0.848499791927639</c:v>
                </c:pt>
                <c:pt idx="1812">
                  <c:v>-0.859499930642547</c:v>
                </c:pt>
                <c:pt idx="1813">
                  <c:v>-0.860000138714913</c:v>
                </c:pt>
                <c:pt idx="1814">
                  <c:v>-0.88100013871491</c:v>
                </c:pt>
                <c:pt idx="1815">
                  <c:v>-0.884500346787267</c:v>
                </c:pt>
                <c:pt idx="1816">
                  <c:v>-0.937500346787271</c:v>
                </c:pt>
                <c:pt idx="1817">
                  <c:v>-0.993000277429804</c:v>
                </c:pt>
                <c:pt idx="1818">
                  <c:v>-1.00900013871491</c:v>
                </c:pt>
                <c:pt idx="1819">
                  <c:v>-1.02799986128509</c:v>
                </c:pt>
                <c:pt idx="1820">
                  <c:v>-1.02799958385527</c:v>
                </c:pt>
                <c:pt idx="1821">
                  <c:v>-1.06999958385527</c:v>
                </c:pt>
                <c:pt idx="1822">
                  <c:v>-1.09049951449783</c:v>
                </c:pt>
                <c:pt idx="1823">
                  <c:v>-1.096</c:v>
                </c:pt>
                <c:pt idx="1824">
                  <c:v>-1.06550020807236</c:v>
                </c:pt>
                <c:pt idx="1825">
                  <c:v>-1.04250034678727</c:v>
                </c:pt>
                <c:pt idx="1826">
                  <c:v>-1.06550034678727</c:v>
                </c:pt>
                <c:pt idx="1827">
                  <c:v>-1.04350034678727</c:v>
                </c:pt>
                <c:pt idx="1828">
                  <c:v>-1.03</c:v>
                </c:pt>
                <c:pt idx="1829">
                  <c:v>-1.02849965321273</c:v>
                </c:pt>
                <c:pt idx="1830">
                  <c:v>-1.055</c:v>
                </c:pt>
                <c:pt idx="1831">
                  <c:v>-1.04400000000001</c:v>
                </c:pt>
                <c:pt idx="1832">
                  <c:v>-1.00800027742982</c:v>
                </c:pt>
                <c:pt idx="1833">
                  <c:v>-0.980500762931992</c:v>
                </c:pt>
                <c:pt idx="1834">
                  <c:v>-0.947500762931993</c:v>
                </c:pt>
                <c:pt idx="1835">
                  <c:v>-0.91049993064255</c:v>
                </c:pt>
                <c:pt idx="1836">
                  <c:v>-0.870499930642547</c:v>
                </c:pt>
                <c:pt idx="1837">
                  <c:v>-0.868000000000001</c:v>
                </c:pt>
                <c:pt idx="1838">
                  <c:v>-0.847499653212738</c:v>
                </c:pt>
                <c:pt idx="1839">
                  <c:v>-0.845499653212737</c:v>
                </c:pt>
                <c:pt idx="1840">
                  <c:v>-0.82650048550218</c:v>
                </c:pt>
                <c:pt idx="1841">
                  <c:v>-0.828500485502181</c:v>
                </c:pt>
                <c:pt idx="1842">
                  <c:v>-0.787000693574555</c:v>
                </c:pt>
                <c:pt idx="1843">
                  <c:v>-0.822500069357458</c:v>
                </c:pt>
                <c:pt idx="1844">
                  <c:v>-0.821500069357453</c:v>
                </c:pt>
                <c:pt idx="1845">
                  <c:v>-0.80550020807236</c:v>
                </c:pt>
                <c:pt idx="1846">
                  <c:v>-0.801500208072358</c:v>
                </c:pt>
                <c:pt idx="1847">
                  <c:v>-0.797500069357458</c:v>
                </c:pt>
                <c:pt idx="1848">
                  <c:v>-0.816500208072362</c:v>
                </c:pt>
                <c:pt idx="1849">
                  <c:v>-0.790500208072361</c:v>
                </c:pt>
                <c:pt idx="1850">
                  <c:v>-0.785500346787275</c:v>
                </c:pt>
                <c:pt idx="1851">
                  <c:v>-0.790500346787272</c:v>
                </c:pt>
                <c:pt idx="1852">
                  <c:v>-0.802000277429819</c:v>
                </c:pt>
                <c:pt idx="1853">
                  <c:v>-0.791999861285096</c:v>
                </c:pt>
                <c:pt idx="1854">
                  <c:v>-0.776999861285096</c:v>
                </c:pt>
                <c:pt idx="1855">
                  <c:v>-0.736999861285094</c:v>
                </c:pt>
                <c:pt idx="1856">
                  <c:v>-0.751999861285093</c:v>
                </c:pt>
                <c:pt idx="1857">
                  <c:v>-0.755499930642547</c:v>
                </c:pt>
                <c:pt idx="1858">
                  <c:v>-0.778999999999999</c:v>
                </c:pt>
                <c:pt idx="1859">
                  <c:v>-0.795000000000001</c:v>
                </c:pt>
                <c:pt idx="1860">
                  <c:v>-0.772499653212732</c:v>
                </c:pt>
                <c:pt idx="1861">
                  <c:v>-0.77549965321273</c:v>
                </c:pt>
                <c:pt idx="1862">
                  <c:v>-0.79799958385528</c:v>
                </c:pt>
                <c:pt idx="1863">
                  <c:v>-0.816499514497817</c:v>
                </c:pt>
                <c:pt idx="1864">
                  <c:v>-0.854499514497828</c:v>
                </c:pt>
                <c:pt idx="1865">
                  <c:v>-0.898999861285093</c:v>
                </c:pt>
                <c:pt idx="1866">
                  <c:v>-0.925999861285094</c:v>
                </c:pt>
                <c:pt idx="1867">
                  <c:v>-0.942000000000003</c:v>
                </c:pt>
                <c:pt idx="1868">
                  <c:v>-0.928499930642543</c:v>
                </c:pt>
                <c:pt idx="1869">
                  <c:v>-0.952499791927641</c:v>
                </c:pt>
                <c:pt idx="1870">
                  <c:v>-0.961500069357456</c:v>
                </c:pt>
                <c:pt idx="1871">
                  <c:v>-0.992500069357455</c:v>
                </c:pt>
                <c:pt idx="1872">
                  <c:v>-0.995500069357453</c:v>
                </c:pt>
                <c:pt idx="1873">
                  <c:v>-0.986500208072368</c:v>
                </c:pt>
                <c:pt idx="1874">
                  <c:v>-1.01450020807237</c:v>
                </c:pt>
                <c:pt idx="1875">
                  <c:v>-0.980500069357449</c:v>
                </c:pt>
                <c:pt idx="1876">
                  <c:v>-0.959500069357454</c:v>
                </c:pt>
                <c:pt idx="1877">
                  <c:v>-0.967500069357458</c:v>
                </c:pt>
                <c:pt idx="1878">
                  <c:v>-1.02799986128508</c:v>
                </c:pt>
                <c:pt idx="1879">
                  <c:v>-1.06649993064254</c:v>
                </c:pt>
                <c:pt idx="1880">
                  <c:v>-1.01350048550218</c:v>
                </c:pt>
                <c:pt idx="1881">
                  <c:v>-0.978500485502174</c:v>
                </c:pt>
                <c:pt idx="1882">
                  <c:v>-0.937500346787267</c:v>
                </c:pt>
                <c:pt idx="1883">
                  <c:v>-0.956500346787262</c:v>
                </c:pt>
                <c:pt idx="1884">
                  <c:v>-0.900000277429822</c:v>
                </c:pt>
                <c:pt idx="1885">
                  <c:v>-0.865499514497831</c:v>
                </c:pt>
                <c:pt idx="1886">
                  <c:v>-0.848499514497831</c:v>
                </c:pt>
                <c:pt idx="1887">
                  <c:v>-0.865999722570187</c:v>
                </c:pt>
                <c:pt idx="1888">
                  <c:v>-0.869999722570185</c:v>
                </c:pt>
                <c:pt idx="1889">
                  <c:v>-0.883999722570188</c:v>
                </c:pt>
                <c:pt idx="1890">
                  <c:v>-0.909500485502186</c:v>
                </c:pt>
                <c:pt idx="1891">
                  <c:v>-0.884500485502183</c:v>
                </c:pt>
                <c:pt idx="1892">
                  <c:v>-0.825000416144714</c:v>
                </c:pt>
                <c:pt idx="1893">
                  <c:v>-0.76600041614471</c:v>
                </c:pt>
                <c:pt idx="1894">
                  <c:v>-0.817000416144719</c:v>
                </c:pt>
                <c:pt idx="1895">
                  <c:v>-0.87499986128509</c:v>
                </c:pt>
                <c:pt idx="1896">
                  <c:v>-0.90399986128509</c:v>
                </c:pt>
                <c:pt idx="1897">
                  <c:v>-0.913000000000002</c:v>
                </c:pt>
                <c:pt idx="1898">
                  <c:v>-0.899</c:v>
                </c:pt>
                <c:pt idx="1899">
                  <c:v>-0.914000000000002</c:v>
                </c:pt>
                <c:pt idx="1900">
                  <c:v>-0.877500624217063</c:v>
                </c:pt>
                <c:pt idx="1901">
                  <c:v>-0.880500624217065</c:v>
                </c:pt>
                <c:pt idx="1902">
                  <c:v>-0.860999999999996</c:v>
                </c:pt>
                <c:pt idx="1903">
                  <c:v>-0.833</c:v>
                </c:pt>
                <c:pt idx="1904">
                  <c:v>-0.831999861285093</c:v>
                </c:pt>
                <c:pt idx="1905">
                  <c:v>-0.787500346787265</c:v>
                </c:pt>
                <c:pt idx="1906">
                  <c:v>-0.830500346787265</c:v>
                </c:pt>
                <c:pt idx="1907">
                  <c:v>-0.779500069357452</c:v>
                </c:pt>
                <c:pt idx="1908">
                  <c:v>-0.762500069357456</c:v>
                </c:pt>
                <c:pt idx="1909">
                  <c:v>-0.743</c:v>
                </c:pt>
                <c:pt idx="1910">
                  <c:v>-0.724</c:v>
                </c:pt>
                <c:pt idx="1911">
                  <c:v>-0.737</c:v>
                </c:pt>
                <c:pt idx="1912">
                  <c:v>-0.731499791927641</c:v>
                </c:pt>
                <c:pt idx="1913">
                  <c:v>-0.777499791927637</c:v>
                </c:pt>
                <c:pt idx="1914">
                  <c:v>-0.794499653212736</c:v>
                </c:pt>
                <c:pt idx="1915">
                  <c:v>-0.846499930642546</c:v>
                </c:pt>
                <c:pt idx="1916">
                  <c:v>-0.831499930642547</c:v>
                </c:pt>
                <c:pt idx="1917">
                  <c:v>-0.825999861285093</c:v>
                </c:pt>
                <c:pt idx="1918">
                  <c:v>-0.818999861285095</c:v>
                </c:pt>
                <c:pt idx="1919">
                  <c:v>-0.848499930642546</c:v>
                </c:pt>
                <c:pt idx="1920">
                  <c:v>-0.885499791927639</c:v>
                </c:pt>
                <c:pt idx="1921">
                  <c:v>-0.936499791927641</c:v>
                </c:pt>
                <c:pt idx="1922">
                  <c:v>-0.965999722570182</c:v>
                </c:pt>
                <c:pt idx="1923">
                  <c:v>-1.01999972257019</c:v>
                </c:pt>
                <c:pt idx="1924">
                  <c:v>-1.02199986128509</c:v>
                </c:pt>
                <c:pt idx="1925">
                  <c:v>-1.0110001387149</c:v>
                </c:pt>
                <c:pt idx="1926">
                  <c:v>-1.0070001387149</c:v>
                </c:pt>
                <c:pt idx="1927">
                  <c:v>-1.03000013871491</c:v>
                </c:pt>
                <c:pt idx="1928">
                  <c:v>-0.984000138714911</c:v>
                </c:pt>
                <c:pt idx="1929">
                  <c:v>-0.960000138714914</c:v>
                </c:pt>
                <c:pt idx="1930">
                  <c:v>-0.945499653212732</c:v>
                </c:pt>
                <c:pt idx="1931">
                  <c:v>-0.972499653212733</c:v>
                </c:pt>
                <c:pt idx="1932">
                  <c:v>-0.959499791927646</c:v>
                </c:pt>
                <c:pt idx="1933">
                  <c:v>-0.930000277429816</c:v>
                </c:pt>
                <c:pt idx="1934">
                  <c:v>-0.931000277429813</c:v>
                </c:pt>
                <c:pt idx="1935">
                  <c:v>-0.970500208072366</c:v>
                </c:pt>
                <c:pt idx="1936">
                  <c:v>-1.02050020807236</c:v>
                </c:pt>
                <c:pt idx="1937">
                  <c:v>-1.03200027742981</c:v>
                </c:pt>
                <c:pt idx="1938">
                  <c:v>-1.05549979192764</c:v>
                </c:pt>
                <c:pt idx="1939">
                  <c:v>-1.07549979192764</c:v>
                </c:pt>
                <c:pt idx="1940">
                  <c:v>-1.12149951449782</c:v>
                </c:pt>
                <c:pt idx="1941">
                  <c:v>-1.10549951449782</c:v>
                </c:pt>
                <c:pt idx="1942">
                  <c:v>-1.10049965321273</c:v>
                </c:pt>
                <c:pt idx="1943">
                  <c:v>-1.05400069357453</c:v>
                </c:pt>
                <c:pt idx="1944">
                  <c:v>-1.10100069357454</c:v>
                </c:pt>
                <c:pt idx="1945">
                  <c:v>-1.107</c:v>
                </c:pt>
                <c:pt idx="1946">
                  <c:v>-1.116</c:v>
                </c:pt>
                <c:pt idx="1947">
                  <c:v>-1.12599986128509</c:v>
                </c:pt>
                <c:pt idx="1948">
                  <c:v>-1.16849965321273</c:v>
                </c:pt>
                <c:pt idx="1949">
                  <c:v>-1.18049965321273</c:v>
                </c:pt>
                <c:pt idx="1950">
                  <c:v>-1.18949993064254</c:v>
                </c:pt>
                <c:pt idx="1951">
                  <c:v>-1.14849993064255</c:v>
                </c:pt>
                <c:pt idx="1952">
                  <c:v>-1.12499986128509</c:v>
                </c:pt>
                <c:pt idx="1953">
                  <c:v>-1.06150048550216</c:v>
                </c:pt>
                <c:pt idx="1954">
                  <c:v>-1.06050048550216</c:v>
                </c:pt>
                <c:pt idx="1955">
                  <c:v>-1.06149937578292</c:v>
                </c:pt>
                <c:pt idx="1956">
                  <c:v>-1.05949937578291</c:v>
                </c:pt>
                <c:pt idx="1957">
                  <c:v>-1.08549937578291</c:v>
                </c:pt>
                <c:pt idx="1958">
                  <c:v>-1.08350006935746</c:v>
                </c:pt>
                <c:pt idx="1959">
                  <c:v>-1.10150006935746</c:v>
                </c:pt>
                <c:pt idx="1960">
                  <c:v>-1.09850034678727</c:v>
                </c:pt>
                <c:pt idx="1961">
                  <c:v>-1.10150034678727</c:v>
                </c:pt>
                <c:pt idx="1962">
                  <c:v>-1.08250062421708</c:v>
                </c:pt>
                <c:pt idx="1963">
                  <c:v>-1.07050062421708</c:v>
                </c:pt>
                <c:pt idx="1964">
                  <c:v>-1.07900013871491</c:v>
                </c:pt>
                <c:pt idx="1965">
                  <c:v>-1.04900027742981</c:v>
                </c:pt>
                <c:pt idx="1966">
                  <c:v>-1.08700027742981</c:v>
                </c:pt>
                <c:pt idx="1967">
                  <c:v>-1.08050020807236</c:v>
                </c:pt>
                <c:pt idx="1968">
                  <c:v>-1.06650020807236</c:v>
                </c:pt>
                <c:pt idx="1969">
                  <c:v>-1.03050034678727</c:v>
                </c:pt>
                <c:pt idx="1970">
                  <c:v>-1.01950034678727</c:v>
                </c:pt>
                <c:pt idx="1971">
                  <c:v>-1.06150034678727</c:v>
                </c:pt>
                <c:pt idx="1972">
                  <c:v>-1.05949993064255</c:v>
                </c:pt>
                <c:pt idx="1973">
                  <c:v>-1.02849993064255</c:v>
                </c:pt>
                <c:pt idx="1974">
                  <c:v>-1.03249993064255</c:v>
                </c:pt>
                <c:pt idx="1975">
                  <c:v>-1.01850020807236</c:v>
                </c:pt>
                <c:pt idx="1976">
                  <c:v>-1.02750020807236</c:v>
                </c:pt>
                <c:pt idx="1977">
                  <c:v>-1.01900027742981</c:v>
                </c:pt>
                <c:pt idx="1978">
                  <c:v>-1.01250020807236</c:v>
                </c:pt>
                <c:pt idx="1979">
                  <c:v>-1.00350020807235</c:v>
                </c:pt>
                <c:pt idx="1980">
                  <c:v>-0.985500208072363</c:v>
                </c:pt>
                <c:pt idx="1981">
                  <c:v>-1.01950020807236</c:v>
                </c:pt>
                <c:pt idx="1982">
                  <c:v>-1.05000013871491</c:v>
                </c:pt>
                <c:pt idx="1983">
                  <c:v>-1.04150020807237</c:v>
                </c:pt>
                <c:pt idx="1984">
                  <c:v>-0.999500208072366</c:v>
                </c:pt>
                <c:pt idx="1985">
                  <c:v>-0.965000138714903</c:v>
                </c:pt>
                <c:pt idx="1986">
                  <c:v>-0.979000138714905</c:v>
                </c:pt>
                <c:pt idx="1987">
                  <c:v>-0.985499930642545</c:v>
                </c:pt>
                <c:pt idx="1988">
                  <c:v>-0.946499930642548</c:v>
                </c:pt>
                <c:pt idx="1989">
                  <c:v>-0.903499930642545</c:v>
                </c:pt>
                <c:pt idx="1990">
                  <c:v>-0.87550034678727</c:v>
                </c:pt>
                <c:pt idx="1991">
                  <c:v>-0.868500346787268</c:v>
                </c:pt>
                <c:pt idx="1992">
                  <c:v>-0.890000000000001</c:v>
                </c:pt>
                <c:pt idx="1993">
                  <c:v>-0.899000000000001</c:v>
                </c:pt>
                <c:pt idx="1994">
                  <c:v>-0.910999999999998</c:v>
                </c:pt>
                <c:pt idx="1995">
                  <c:v>-0.925500208072365</c:v>
                </c:pt>
                <c:pt idx="1996">
                  <c:v>-0.920500208072365</c:v>
                </c:pt>
                <c:pt idx="1997">
                  <c:v>-0.908000277429817</c:v>
                </c:pt>
                <c:pt idx="1998">
                  <c:v>-0.918000277429818</c:v>
                </c:pt>
                <c:pt idx="1999">
                  <c:v>-0.917500208072358</c:v>
                </c:pt>
                <c:pt idx="2000">
                  <c:v>-0.920000138714904</c:v>
                </c:pt>
                <c:pt idx="2001">
                  <c:v>-0.9310001387149</c:v>
                </c:pt>
                <c:pt idx="2002">
                  <c:v>-0.961999583855279</c:v>
                </c:pt>
                <c:pt idx="2003">
                  <c:v>-0.965500208072363</c:v>
                </c:pt>
                <c:pt idx="2004">
                  <c:v>-0.943500208072365</c:v>
                </c:pt>
                <c:pt idx="2005">
                  <c:v>-0.929499653212734</c:v>
                </c:pt>
                <c:pt idx="2006">
                  <c:v>-0.948499653212739</c:v>
                </c:pt>
                <c:pt idx="2007">
                  <c:v>-0.997999722570182</c:v>
                </c:pt>
                <c:pt idx="2008">
                  <c:v>-1.03449965321273</c:v>
                </c:pt>
                <c:pt idx="2009">
                  <c:v>-1.03949965321273</c:v>
                </c:pt>
                <c:pt idx="2010">
                  <c:v>-1.01099958385528</c:v>
                </c:pt>
                <c:pt idx="2011">
                  <c:v>-0.991999583855279</c:v>
                </c:pt>
                <c:pt idx="2012">
                  <c:v>-0.958000138714908</c:v>
                </c:pt>
                <c:pt idx="2013">
                  <c:v>-0.971000138714903</c:v>
                </c:pt>
                <c:pt idx="2014">
                  <c:v>-1.01500013871491</c:v>
                </c:pt>
                <c:pt idx="2015">
                  <c:v>-1.03150006935745</c:v>
                </c:pt>
                <c:pt idx="2016">
                  <c:v>-1.03050006935745</c:v>
                </c:pt>
                <c:pt idx="2017">
                  <c:v>-1.01950006935746</c:v>
                </c:pt>
                <c:pt idx="2018">
                  <c:v>-1.03650006935746</c:v>
                </c:pt>
                <c:pt idx="2019">
                  <c:v>-1.01550006935745</c:v>
                </c:pt>
                <c:pt idx="2020">
                  <c:v>-0.981500208072369</c:v>
                </c:pt>
                <c:pt idx="2021">
                  <c:v>-0.952500208072365</c:v>
                </c:pt>
                <c:pt idx="2022">
                  <c:v>-0.933000277429816</c:v>
                </c:pt>
                <c:pt idx="2023">
                  <c:v>-0.937000277429807</c:v>
                </c:pt>
                <c:pt idx="2024">
                  <c:v>-0.915000277429822</c:v>
                </c:pt>
                <c:pt idx="2025">
                  <c:v>-0.921000277429823</c:v>
                </c:pt>
                <c:pt idx="2026">
                  <c:v>-0.939000277429817</c:v>
                </c:pt>
                <c:pt idx="2027">
                  <c:v>-0.935999722570189</c:v>
                </c:pt>
                <c:pt idx="2028">
                  <c:v>-0.928999722570188</c:v>
                </c:pt>
                <c:pt idx="2029">
                  <c:v>-0.930500069357454</c:v>
                </c:pt>
                <c:pt idx="2030">
                  <c:v>-0.927000138714909</c:v>
                </c:pt>
                <c:pt idx="2031">
                  <c:v>-0.888000138714908</c:v>
                </c:pt>
                <c:pt idx="2032">
                  <c:v>-0.848999861285087</c:v>
                </c:pt>
                <c:pt idx="2033">
                  <c:v>-0.850499930642541</c:v>
                </c:pt>
                <c:pt idx="2034">
                  <c:v>-0.875499791927641</c:v>
                </c:pt>
                <c:pt idx="2035">
                  <c:v>-0.874999861285088</c:v>
                </c:pt>
                <c:pt idx="2036">
                  <c:v>-0.898999861285096</c:v>
                </c:pt>
                <c:pt idx="2037">
                  <c:v>-0.877500069357454</c:v>
                </c:pt>
                <c:pt idx="2038">
                  <c:v>-0.911000000000001</c:v>
                </c:pt>
                <c:pt idx="2039">
                  <c:v>-0.916499930642548</c:v>
                </c:pt>
                <c:pt idx="2040">
                  <c:v>-0.926000000000001</c:v>
                </c:pt>
                <c:pt idx="2041">
                  <c:v>-0.909000000000007</c:v>
                </c:pt>
                <c:pt idx="2042">
                  <c:v>-0.894499930642548</c:v>
                </c:pt>
                <c:pt idx="2043">
                  <c:v>-0.866499930642549</c:v>
                </c:pt>
                <c:pt idx="2044">
                  <c:v>-0.848499930642541</c:v>
                </c:pt>
                <c:pt idx="2045">
                  <c:v>-0.857000554859614</c:v>
                </c:pt>
                <c:pt idx="2046">
                  <c:v>-0.866000554859614</c:v>
                </c:pt>
                <c:pt idx="2047">
                  <c:v>-0.863000277429823</c:v>
                </c:pt>
                <c:pt idx="2048">
                  <c:v>-0.881000277429816</c:v>
                </c:pt>
                <c:pt idx="2049">
                  <c:v>-0.861000277429813</c:v>
                </c:pt>
                <c:pt idx="2050">
                  <c:v>-0.871000138714905</c:v>
                </c:pt>
                <c:pt idx="2051">
                  <c:v>-0.857000138714906</c:v>
                </c:pt>
                <c:pt idx="2052">
                  <c:v>-0.871000138714907</c:v>
                </c:pt>
                <c:pt idx="2053">
                  <c:v>-0.851000138714912</c:v>
                </c:pt>
                <c:pt idx="2054">
                  <c:v>-0.85500013871491</c:v>
                </c:pt>
                <c:pt idx="2055">
                  <c:v>-0.839999583855278</c:v>
                </c:pt>
                <c:pt idx="2056">
                  <c:v>-0.817999583855276</c:v>
                </c:pt>
                <c:pt idx="2057">
                  <c:v>-0.78999958385528</c:v>
                </c:pt>
                <c:pt idx="2058">
                  <c:v>-0.753999583855279</c:v>
                </c:pt>
                <c:pt idx="2059">
                  <c:v>-0.756499653212739</c:v>
                </c:pt>
                <c:pt idx="2060">
                  <c:v>-0.762499653212725</c:v>
                </c:pt>
                <c:pt idx="2061">
                  <c:v>-0.802499653212731</c:v>
                </c:pt>
                <c:pt idx="2062">
                  <c:v>-0.845499930642546</c:v>
                </c:pt>
                <c:pt idx="2063">
                  <c:v>-0.86200013871491</c:v>
                </c:pt>
                <c:pt idx="2064">
                  <c:v>-0.836000138714908</c:v>
                </c:pt>
                <c:pt idx="2065">
                  <c:v>-0.810500069357452</c:v>
                </c:pt>
                <c:pt idx="2066">
                  <c:v>-0.813500069357454</c:v>
                </c:pt>
                <c:pt idx="2067">
                  <c:v>-0.818</c:v>
                </c:pt>
                <c:pt idx="2068">
                  <c:v>-0.804</c:v>
                </c:pt>
                <c:pt idx="2069">
                  <c:v>-0.807</c:v>
                </c:pt>
                <c:pt idx="2070">
                  <c:v>-0.784000554859635</c:v>
                </c:pt>
                <c:pt idx="2071">
                  <c:v>-0.80600055485964</c:v>
                </c:pt>
                <c:pt idx="2072">
                  <c:v>-0.761000554859635</c:v>
                </c:pt>
                <c:pt idx="2073">
                  <c:v>-0.721000416144729</c:v>
                </c:pt>
                <c:pt idx="2074">
                  <c:v>-0.714000416144732</c:v>
                </c:pt>
                <c:pt idx="2075">
                  <c:v>-0.740500069357458</c:v>
                </c:pt>
                <c:pt idx="2076">
                  <c:v>-0.756500069357456</c:v>
                </c:pt>
                <c:pt idx="2077">
                  <c:v>-0.755500346787262</c:v>
                </c:pt>
                <c:pt idx="2078">
                  <c:v>-0.75650034678727</c:v>
                </c:pt>
                <c:pt idx="2079">
                  <c:v>-0.760500208072365</c:v>
                </c:pt>
                <c:pt idx="2080">
                  <c:v>-0.792999999999996</c:v>
                </c:pt>
                <c:pt idx="2081">
                  <c:v>-0.806999999999999</c:v>
                </c:pt>
                <c:pt idx="2082">
                  <c:v>-0.812999861285094</c:v>
                </c:pt>
                <c:pt idx="2083">
                  <c:v>-0.800999861285094</c:v>
                </c:pt>
                <c:pt idx="2084">
                  <c:v>-0.797000138714918</c:v>
                </c:pt>
                <c:pt idx="2085">
                  <c:v>-0.802500208072363</c:v>
                </c:pt>
                <c:pt idx="2086">
                  <c:v>-0.835500208072364</c:v>
                </c:pt>
                <c:pt idx="2087">
                  <c:v>-0.839500069357454</c:v>
                </c:pt>
                <c:pt idx="2088">
                  <c:v>-0.85</c:v>
                </c:pt>
                <c:pt idx="2089">
                  <c:v>-0.833000138714911</c:v>
                </c:pt>
                <c:pt idx="2090">
                  <c:v>-0.841499791927642</c:v>
                </c:pt>
                <c:pt idx="2091">
                  <c:v>-0.826499791927642</c:v>
                </c:pt>
                <c:pt idx="2092">
                  <c:v>-0.858499653212736</c:v>
                </c:pt>
                <c:pt idx="2093">
                  <c:v>-0.876499653212731</c:v>
                </c:pt>
                <c:pt idx="2094">
                  <c:v>-0.880499653212727</c:v>
                </c:pt>
                <c:pt idx="2095">
                  <c:v>-0.901499791927638</c:v>
                </c:pt>
                <c:pt idx="2096">
                  <c:v>-0.905499791927635</c:v>
                </c:pt>
                <c:pt idx="2097">
                  <c:v>-0.916499791927638</c:v>
                </c:pt>
                <c:pt idx="2098">
                  <c:v>-0.925999722570186</c:v>
                </c:pt>
                <c:pt idx="2099">
                  <c:v>-0.926999722570184</c:v>
                </c:pt>
                <c:pt idx="2100">
                  <c:v>-0.979499514497821</c:v>
                </c:pt>
                <c:pt idx="2101">
                  <c:v>-0.982499514497821</c:v>
                </c:pt>
                <c:pt idx="2102">
                  <c:v>-0.989499514497819</c:v>
                </c:pt>
                <c:pt idx="2103">
                  <c:v>-1.02649951449782</c:v>
                </c:pt>
                <c:pt idx="2104">
                  <c:v>-1.06100000000001</c:v>
                </c:pt>
                <c:pt idx="2105">
                  <c:v>-1.02349993064255</c:v>
                </c:pt>
                <c:pt idx="2106">
                  <c:v>-0.998499930642547</c:v>
                </c:pt>
                <c:pt idx="2107">
                  <c:v>-0.964499930642544</c:v>
                </c:pt>
                <c:pt idx="2108">
                  <c:v>-0.992999861285092</c:v>
                </c:pt>
                <c:pt idx="2109">
                  <c:v>-1.02299972257018</c:v>
                </c:pt>
                <c:pt idx="2110">
                  <c:v>-1.05900000000001</c:v>
                </c:pt>
                <c:pt idx="2111">
                  <c:v>-1.09200000000001</c:v>
                </c:pt>
                <c:pt idx="2112">
                  <c:v>-1.07800013871491</c:v>
                </c:pt>
                <c:pt idx="2113">
                  <c:v>-1.101</c:v>
                </c:pt>
                <c:pt idx="2114">
                  <c:v>-1.121</c:v>
                </c:pt>
                <c:pt idx="2115">
                  <c:v>-1.16200013871491</c:v>
                </c:pt>
                <c:pt idx="2116">
                  <c:v>-1.18000013871491</c:v>
                </c:pt>
                <c:pt idx="2117">
                  <c:v>-1.20950006935745</c:v>
                </c:pt>
                <c:pt idx="2118">
                  <c:v>-1.21950006935746</c:v>
                </c:pt>
                <c:pt idx="2119">
                  <c:v>-1.22950006935745</c:v>
                </c:pt>
                <c:pt idx="2120">
                  <c:v>-1.20149993064255</c:v>
                </c:pt>
                <c:pt idx="2121">
                  <c:v>-1.20549993064255</c:v>
                </c:pt>
                <c:pt idx="2122">
                  <c:v>-1.211</c:v>
                </c:pt>
                <c:pt idx="2123">
                  <c:v>-1.23650048550218</c:v>
                </c:pt>
                <c:pt idx="2124">
                  <c:v>-1.25250048550218</c:v>
                </c:pt>
                <c:pt idx="2125">
                  <c:v>-1.22650048550218</c:v>
                </c:pt>
                <c:pt idx="2126">
                  <c:v>-1.23950048550219</c:v>
                </c:pt>
                <c:pt idx="2127">
                  <c:v>-1.157500762932</c:v>
                </c:pt>
                <c:pt idx="2128">
                  <c:v>-1.13700027742982</c:v>
                </c:pt>
                <c:pt idx="2129">
                  <c:v>-1.08400027742982</c:v>
                </c:pt>
                <c:pt idx="2130">
                  <c:v>-1.10100027742982</c:v>
                </c:pt>
                <c:pt idx="2131">
                  <c:v>-1.11200027742982</c:v>
                </c:pt>
                <c:pt idx="2132">
                  <c:v>-1.09400055485962</c:v>
                </c:pt>
                <c:pt idx="2133">
                  <c:v>-1.09750048550218</c:v>
                </c:pt>
                <c:pt idx="2134">
                  <c:v>-1.01950090164691</c:v>
                </c:pt>
                <c:pt idx="2135">
                  <c:v>-0.972000693574532</c:v>
                </c:pt>
                <c:pt idx="2136">
                  <c:v>-0.888000693574544</c:v>
                </c:pt>
                <c:pt idx="2137">
                  <c:v>-0.879000693574543</c:v>
                </c:pt>
                <c:pt idx="2138">
                  <c:v>-0.834500346787269</c:v>
                </c:pt>
                <c:pt idx="2139">
                  <c:v>-0.812500346787271</c:v>
                </c:pt>
                <c:pt idx="2140">
                  <c:v>-0.791000000000004</c:v>
                </c:pt>
                <c:pt idx="2141">
                  <c:v>-0.795000000000002</c:v>
                </c:pt>
                <c:pt idx="2142">
                  <c:v>-0.835000000000001</c:v>
                </c:pt>
                <c:pt idx="2143">
                  <c:v>-0.852000554859639</c:v>
                </c:pt>
                <c:pt idx="2144">
                  <c:v>-0.823500485502168</c:v>
                </c:pt>
                <c:pt idx="2145">
                  <c:v>-0.817499930642547</c:v>
                </c:pt>
                <c:pt idx="2146">
                  <c:v>-0.844499930642547</c:v>
                </c:pt>
                <c:pt idx="2147">
                  <c:v>-0.843500069357456</c:v>
                </c:pt>
                <c:pt idx="2148">
                  <c:v>-0.855499930642547</c:v>
                </c:pt>
                <c:pt idx="2149">
                  <c:v>-0.846499930642546</c:v>
                </c:pt>
                <c:pt idx="2150">
                  <c:v>-0.860999999999998</c:v>
                </c:pt>
                <c:pt idx="2151">
                  <c:v>-0.877</c:v>
                </c:pt>
                <c:pt idx="2152">
                  <c:v>-0.883000138714905</c:v>
                </c:pt>
                <c:pt idx="2153">
                  <c:v>-0.850000138714905</c:v>
                </c:pt>
                <c:pt idx="2154">
                  <c:v>-0.839500208072366</c:v>
                </c:pt>
                <c:pt idx="2155">
                  <c:v>-0.834000000000001</c:v>
                </c:pt>
                <c:pt idx="2156">
                  <c:v>-0.866000000000004</c:v>
                </c:pt>
                <c:pt idx="2157">
                  <c:v>-0.883</c:v>
                </c:pt>
                <c:pt idx="2158">
                  <c:v>-0.923999999999997</c:v>
                </c:pt>
                <c:pt idx="2159">
                  <c:v>-0.966999999999997</c:v>
                </c:pt>
                <c:pt idx="2160">
                  <c:v>-1.01699972257019</c:v>
                </c:pt>
                <c:pt idx="2161">
                  <c:v>-0.992999722570179</c:v>
                </c:pt>
                <c:pt idx="2162">
                  <c:v>-0.97899972257019</c:v>
                </c:pt>
                <c:pt idx="2163">
                  <c:v>-0.972999722570176</c:v>
                </c:pt>
                <c:pt idx="2164">
                  <c:v>-0.937000416144723</c:v>
                </c:pt>
                <c:pt idx="2165">
                  <c:v>-0.904999861285093</c:v>
                </c:pt>
                <c:pt idx="2166">
                  <c:v>-0.862999861285092</c:v>
                </c:pt>
                <c:pt idx="2167">
                  <c:v>-0.898999722570181</c:v>
                </c:pt>
                <c:pt idx="2168">
                  <c:v>-0.917999722570185</c:v>
                </c:pt>
                <c:pt idx="2169">
                  <c:v>-0.939499791927641</c:v>
                </c:pt>
                <c:pt idx="2170">
                  <c:v>-0.917</c:v>
                </c:pt>
                <c:pt idx="2171">
                  <c:v>-0.919000000000002</c:v>
                </c:pt>
                <c:pt idx="2172">
                  <c:v>-0.916999999999999</c:v>
                </c:pt>
                <c:pt idx="2173">
                  <c:v>-0.928000416144716</c:v>
                </c:pt>
                <c:pt idx="2174">
                  <c:v>-0.933500485502169</c:v>
                </c:pt>
                <c:pt idx="2175">
                  <c:v>-0.916500069357454</c:v>
                </c:pt>
                <c:pt idx="2176">
                  <c:v>-0.937500069357455</c:v>
                </c:pt>
                <c:pt idx="2177">
                  <c:v>-0.976999583855278</c:v>
                </c:pt>
                <c:pt idx="2178">
                  <c:v>-0.947000138714905</c:v>
                </c:pt>
                <c:pt idx="2179">
                  <c:v>-0.926500208072358</c:v>
                </c:pt>
                <c:pt idx="2180">
                  <c:v>-0.91900013871491</c:v>
                </c:pt>
                <c:pt idx="2181">
                  <c:v>-0.963000138714907</c:v>
                </c:pt>
                <c:pt idx="2182">
                  <c:v>-0.953000277429812</c:v>
                </c:pt>
                <c:pt idx="2183">
                  <c:v>-0.912000277429822</c:v>
                </c:pt>
                <c:pt idx="2184">
                  <c:v>-0.936000277429823</c:v>
                </c:pt>
                <c:pt idx="2185">
                  <c:v>-0.922499791927638</c:v>
                </c:pt>
                <c:pt idx="2186">
                  <c:v>-0.96749979192764</c:v>
                </c:pt>
                <c:pt idx="2187">
                  <c:v>-0.936499791927641</c:v>
                </c:pt>
                <c:pt idx="2188">
                  <c:v>-0.977999583855283</c:v>
                </c:pt>
                <c:pt idx="2189">
                  <c:v>-1.00349993064255</c:v>
                </c:pt>
                <c:pt idx="2190">
                  <c:v>-1.01750034678727</c:v>
                </c:pt>
                <c:pt idx="2191">
                  <c:v>-0.992500346787267</c:v>
                </c:pt>
                <c:pt idx="2192">
                  <c:v>-0.972999999999997</c:v>
                </c:pt>
                <c:pt idx="2193">
                  <c:v>-0.954000000000015</c:v>
                </c:pt>
                <c:pt idx="2194">
                  <c:v>-0.934000000000005</c:v>
                </c:pt>
                <c:pt idx="2195">
                  <c:v>-0.881499930642558</c:v>
                </c:pt>
                <c:pt idx="2196">
                  <c:v>-0.839499930642543</c:v>
                </c:pt>
                <c:pt idx="2197">
                  <c:v>-0.808000416144726</c:v>
                </c:pt>
                <c:pt idx="2198">
                  <c:v>-0.831500485502179</c:v>
                </c:pt>
                <c:pt idx="2199">
                  <c:v>-0.860500485502168</c:v>
                </c:pt>
                <c:pt idx="2200">
                  <c:v>-0.822499514497817</c:v>
                </c:pt>
                <c:pt idx="2201">
                  <c:v>-0.820499514497822</c:v>
                </c:pt>
                <c:pt idx="2202">
                  <c:v>-0.813499375782918</c:v>
                </c:pt>
                <c:pt idx="2203">
                  <c:v>-0.833499375782917</c:v>
                </c:pt>
                <c:pt idx="2204">
                  <c:v>-0.84249979192764</c:v>
                </c:pt>
                <c:pt idx="2205">
                  <c:v>-0.860000138714909</c:v>
                </c:pt>
                <c:pt idx="2206">
                  <c:v>-0.843000138714906</c:v>
                </c:pt>
                <c:pt idx="2207">
                  <c:v>-0.818000138714909</c:v>
                </c:pt>
                <c:pt idx="2208">
                  <c:v>-0.788500208072362</c:v>
                </c:pt>
                <c:pt idx="2209">
                  <c:v>-0.788500208072364</c:v>
                </c:pt>
                <c:pt idx="2210">
                  <c:v>-0.759000416144733</c:v>
                </c:pt>
                <c:pt idx="2211">
                  <c:v>-0.74600041614473</c:v>
                </c:pt>
                <c:pt idx="2212">
                  <c:v>-0.727000416144723</c:v>
                </c:pt>
                <c:pt idx="2213">
                  <c:v>-0.712000554859632</c:v>
                </c:pt>
                <c:pt idx="2214">
                  <c:v>-0.704000554859631</c:v>
                </c:pt>
                <c:pt idx="2215">
                  <c:v>-0.671500208072356</c:v>
                </c:pt>
                <c:pt idx="2216">
                  <c:v>-0.675500208072357</c:v>
                </c:pt>
                <c:pt idx="2217">
                  <c:v>-0.656000277429801</c:v>
                </c:pt>
                <c:pt idx="2218">
                  <c:v>-0.621500069357455</c:v>
                </c:pt>
                <c:pt idx="2219">
                  <c:v>-0.619500069357455</c:v>
                </c:pt>
                <c:pt idx="2220">
                  <c:v>-0.643999722570186</c:v>
                </c:pt>
                <c:pt idx="2221">
                  <c:v>-0.691999722570188</c:v>
                </c:pt>
                <c:pt idx="2222">
                  <c:v>-0.738999722570181</c:v>
                </c:pt>
                <c:pt idx="2223">
                  <c:v>-0.791499514497833</c:v>
                </c:pt>
                <c:pt idx="2224">
                  <c:v>-0.814499514497836</c:v>
                </c:pt>
                <c:pt idx="2225">
                  <c:v>-0.838999861285092</c:v>
                </c:pt>
                <c:pt idx="2226">
                  <c:v>-0.841999861285089</c:v>
                </c:pt>
                <c:pt idx="2227">
                  <c:v>-0.845499930642546</c:v>
                </c:pt>
                <c:pt idx="2228">
                  <c:v>-0.887999583855279</c:v>
                </c:pt>
                <c:pt idx="2229">
                  <c:v>-0.911999583855273</c:v>
                </c:pt>
                <c:pt idx="2230">
                  <c:v>-0.946999861285093</c:v>
                </c:pt>
                <c:pt idx="2231">
                  <c:v>-0.925999861285101</c:v>
                </c:pt>
                <c:pt idx="2232">
                  <c:v>-0.878000416144726</c:v>
                </c:pt>
                <c:pt idx="2233">
                  <c:v>-0.864000416144723</c:v>
                </c:pt>
                <c:pt idx="2234">
                  <c:v>-0.856000416144724</c:v>
                </c:pt>
                <c:pt idx="2235">
                  <c:v>-0.813000554859631</c:v>
                </c:pt>
                <c:pt idx="2236">
                  <c:v>-0.79800055485963</c:v>
                </c:pt>
                <c:pt idx="2237">
                  <c:v>-0.783000138714904</c:v>
                </c:pt>
                <c:pt idx="2238">
                  <c:v>-0.830000138714908</c:v>
                </c:pt>
                <c:pt idx="2239">
                  <c:v>-0.868000138714905</c:v>
                </c:pt>
                <c:pt idx="2240">
                  <c:v>-0.825500485502181</c:v>
                </c:pt>
                <c:pt idx="2241">
                  <c:v>-0.825500485502181</c:v>
                </c:pt>
                <c:pt idx="2242">
                  <c:v>-0.79950048550216</c:v>
                </c:pt>
                <c:pt idx="2243">
                  <c:v>-0.788500069357456</c:v>
                </c:pt>
                <c:pt idx="2244">
                  <c:v>-0.774500069357464</c:v>
                </c:pt>
                <c:pt idx="2245">
                  <c:v>-0.718999583855286</c:v>
                </c:pt>
                <c:pt idx="2246">
                  <c:v>-0.722999583855287</c:v>
                </c:pt>
                <c:pt idx="2247">
                  <c:v>-0.754999583855277</c:v>
                </c:pt>
                <c:pt idx="2248">
                  <c:v>-0.847499375782906</c:v>
                </c:pt>
                <c:pt idx="2249">
                  <c:v>-0.871499375782914</c:v>
                </c:pt>
                <c:pt idx="2250">
                  <c:v>-0.887000277429824</c:v>
                </c:pt>
                <c:pt idx="2251">
                  <c:v>-0.858000277429827</c:v>
                </c:pt>
                <c:pt idx="2252">
                  <c:v>-0.778000277429829</c:v>
                </c:pt>
                <c:pt idx="2253">
                  <c:v>-0.69149979192764</c:v>
                </c:pt>
                <c:pt idx="2254">
                  <c:v>-0.649499791927639</c:v>
                </c:pt>
                <c:pt idx="2255">
                  <c:v>-0.634999861285099</c:v>
                </c:pt>
                <c:pt idx="2256">
                  <c:v>-0.623999861285093</c:v>
                </c:pt>
                <c:pt idx="2257">
                  <c:v>-0.632999861285093</c:v>
                </c:pt>
                <c:pt idx="2258">
                  <c:v>-0.628999861285088</c:v>
                </c:pt>
                <c:pt idx="2259">
                  <c:v>-0.666500069357452</c:v>
                </c:pt>
                <c:pt idx="2260">
                  <c:v>-0.693500069357453</c:v>
                </c:pt>
                <c:pt idx="2261">
                  <c:v>-0.715500069357459</c:v>
                </c:pt>
                <c:pt idx="2262">
                  <c:v>-0.703500485502172</c:v>
                </c:pt>
                <c:pt idx="2263">
                  <c:v>-0.684500485502173</c:v>
                </c:pt>
                <c:pt idx="2264">
                  <c:v>-0.673500485502171</c:v>
                </c:pt>
                <c:pt idx="2265">
                  <c:v>-0.65550006935745</c:v>
                </c:pt>
                <c:pt idx="2266">
                  <c:v>-0.67550006935746</c:v>
                </c:pt>
                <c:pt idx="2267">
                  <c:v>-0.720000277429815</c:v>
                </c:pt>
                <c:pt idx="2268">
                  <c:v>-0.758000277429815</c:v>
                </c:pt>
                <c:pt idx="2269">
                  <c:v>-0.743500346787268</c:v>
                </c:pt>
                <c:pt idx="2270">
                  <c:v>-0.672500069357451</c:v>
                </c:pt>
                <c:pt idx="2271">
                  <c:v>-0.65450006935745</c:v>
                </c:pt>
                <c:pt idx="2272">
                  <c:v>-0.639500069357455</c:v>
                </c:pt>
                <c:pt idx="2273">
                  <c:v>-0.654500069357457</c:v>
                </c:pt>
                <c:pt idx="2274">
                  <c:v>-0.649500069357455</c:v>
                </c:pt>
                <c:pt idx="2275">
                  <c:v>-0.660000000000001</c:v>
                </c:pt>
                <c:pt idx="2276">
                  <c:v>-0.638000000000005</c:v>
                </c:pt>
                <c:pt idx="2277">
                  <c:v>-0.582500346787273</c:v>
                </c:pt>
                <c:pt idx="2278">
                  <c:v>-0.571500346787275</c:v>
                </c:pt>
                <c:pt idx="2279">
                  <c:v>-0.594000277429817</c:v>
                </c:pt>
                <c:pt idx="2280">
                  <c:v>-0.696499375782931</c:v>
                </c:pt>
                <c:pt idx="2281">
                  <c:v>-0.69549937578293</c:v>
                </c:pt>
                <c:pt idx="2282">
                  <c:v>-0.713500208072368</c:v>
                </c:pt>
                <c:pt idx="2283">
                  <c:v>-0.698500208072367</c:v>
                </c:pt>
                <c:pt idx="2284">
                  <c:v>-0.718500208072367</c:v>
                </c:pt>
                <c:pt idx="2285">
                  <c:v>-0.742500208072368</c:v>
                </c:pt>
                <c:pt idx="2286">
                  <c:v>-0.765500208072366</c:v>
                </c:pt>
                <c:pt idx="2287">
                  <c:v>-0.752500208072355</c:v>
                </c:pt>
                <c:pt idx="2288">
                  <c:v>-0.740500208072358</c:v>
                </c:pt>
                <c:pt idx="2289">
                  <c:v>-0.765500208072357</c:v>
                </c:pt>
                <c:pt idx="2290">
                  <c:v>-0.765499791927644</c:v>
                </c:pt>
                <c:pt idx="2291">
                  <c:v>-0.766499791927643</c:v>
                </c:pt>
                <c:pt idx="2292">
                  <c:v>-0.765000416144732</c:v>
                </c:pt>
                <c:pt idx="2293">
                  <c:v>-0.760000416144731</c:v>
                </c:pt>
                <c:pt idx="2294">
                  <c:v>-0.782000416144729</c:v>
                </c:pt>
                <c:pt idx="2295">
                  <c:v>-0.747499653212739</c:v>
                </c:pt>
                <c:pt idx="2296">
                  <c:v>-0.770499653212742</c:v>
                </c:pt>
                <c:pt idx="2297">
                  <c:v>-0.777500069357458</c:v>
                </c:pt>
                <c:pt idx="2298">
                  <c:v>-0.780500069357444</c:v>
                </c:pt>
                <c:pt idx="2299">
                  <c:v>-0.717500069357456</c:v>
                </c:pt>
                <c:pt idx="2300">
                  <c:v>-0.697500069357455</c:v>
                </c:pt>
                <c:pt idx="2301">
                  <c:v>-0.699500069357459</c:v>
                </c:pt>
                <c:pt idx="2302">
                  <c:v>-0.716500208072356</c:v>
                </c:pt>
                <c:pt idx="2303">
                  <c:v>-0.707500208072357</c:v>
                </c:pt>
                <c:pt idx="2304">
                  <c:v>-0.727500208072357</c:v>
                </c:pt>
                <c:pt idx="2305">
                  <c:v>-0.716500485502163</c:v>
                </c:pt>
                <c:pt idx="2306">
                  <c:v>-0.719500485502167</c:v>
                </c:pt>
                <c:pt idx="2307">
                  <c:v>-0.668500485502175</c:v>
                </c:pt>
                <c:pt idx="2308">
                  <c:v>-0.666500485502173</c:v>
                </c:pt>
                <c:pt idx="2309">
                  <c:v>-0.635500485502174</c:v>
                </c:pt>
                <c:pt idx="2310">
                  <c:v>-0.611500208072362</c:v>
                </c:pt>
                <c:pt idx="2311">
                  <c:v>-0.599500208072367</c:v>
                </c:pt>
                <c:pt idx="2312">
                  <c:v>-0.630000000000001</c:v>
                </c:pt>
                <c:pt idx="2313">
                  <c:v>-0.623000000000002</c:v>
                </c:pt>
                <c:pt idx="2314">
                  <c:v>-0.591000000000002</c:v>
                </c:pt>
                <c:pt idx="2315">
                  <c:v>-0.543000138714913</c:v>
                </c:pt>
                <c:pt idx="2316">
                  <c:v>-0.562000138714911</c:v>
                </c:pt>
                <c:pt idx="2317">
                  <c:v>-0.54799986128509</c:v>
                </c:pt>
                <c:pt idx="2318">
                  <c:v>-0.563999861285092</c:v>
                </c:pt>
                <c:pt idx="2319">
                  <c:v>-0.543999861285093</c:v>
                </c:pt>
                <c:pt idx="2320">
                  <c:v>-0.555499930642545</c:v>
                </c:pt>
                <c:pt idx="2321">
                  <c:v>-0.575499930642549</c:v>
                </c:pt>
                <c:pt idx="2322">
                  <c:v>-0.589999999999988</c:v>
                </c:pt>
                <c:pt idx="2323">
                  <c:v>-0.641999999999995</c:v>
                </c:pt>
                <c:pt idx="2324">
                  <c:v>-0.694000000000002</c:v>
                </c:pt>
                <c:pt idx="2325">
                  <c:v>-0.735999445140376</c:v>
                </c:pt>
                <c:pt idx="2326">
                  <c:v>-0.709999445140376</c:v>
                </c:pt>
                <c:pt idx="2327">
                  <c:v>-0.714499930642547</c:v>
                </c:pt>
                <c:pt idx="2328">
                  <c:v>-0.682499930642547</c:v>
                </c:pt>
                <c:pt idx="2329">
                  <c:v>-0.686499791927639</c:v>
                </c:pt>
                <c:pt idx="2330">
                  <c:v>-0.701499514497822</c:v>
                </c:pt>
                <c:pt idx="2331">
                  <c:v>-0.726499514497828</c:v>
                </c:pt>
                <c:pt idx="2332">
                  <c:v>-0.792499653212733</c:v>
                </c:pt>
                <c:pt idx="2333">
                  <c:v>-0.787499653212731</c:v>
                </c:pt>
                <c:pt idx="2334">
                  <c:v>-0.798999583855274</c:v>
                </c:pt>
                <c:pt idx="2335">
                  <c:v>-0.768500069357454</c:v>
                </c:pt>
                <c:pt idx="2336">
                  <c:v>-0.792500069357455</c:v>
                </c:pt>
                <c:pt idx="2337">
                  <c:v>-0.781000277429817</c:v>
                </c:pt>
                <c:pt idx="2338">
                  <c:v>-0.770000277429817</c:v>
                </c:pt>
                <c:pt idx="2339">
                  <c:v>-0.760500346787264</c:v>
                </c:pt>
                <c:pt idx="2340">
                  <c:v>-0.75549979192764</c:v>
                </c:pt>
                <c:pt idx="2341">
                  <c:v>-0.774499791927642</c:v>
                </c:pt>
                <c:pt idx="2342">
                  <c:v>-0.78200027742982</c:v>
                </c:pt>
                <c:pt idx="2343">
                  <c:v>-0.795000277429825</c:v>
                </c:pt>
                <c:pt idx="2344">
                  <c:v>-0.790000277429822</c:v>
                </c:pt>
                <c:pt idx="2345">
                  <c:v>-0.747000277429823</c:v>
                </c:pt>
                <c:pt idx="2346">
                  <c:v>-0.703000277429826</c:v>
                </c:pt>
                <c:pt idx="2347">
                  <c:v>-0.639000000000002</c:v>
                </c:pt>
                <c:pt idx="2348">
                  <c:v>-0.621000000000001</c:v>
                </c:pt>
                <c:pt idx="2349">
                  <c:v>-0.579999999999997</c:v>
                </c:pt>
                <c:pt idx="2350">
                  <c:v>-0.581999861285095</c:v>
                </c:pt>
                <c:pt idx="2351">
                  <c:v>-0.586999861285094</c:v>
                </c:pt>
                <c:pt idx="2352">
                  <c:v>-0.594000416144727</c:v>
                </c:pt>
                <c:pt idx="2353">
                  <c:v>-0.582000416144729</c:v>
                </c:pt>
                <c:pt idx="2354">
                  <c:v>-0.572000416144729</c:v>
                </c:pt>
                <c:pt idx="2355">
                  <c:v>-0.533500346787269</c:v>
                </c:pt>
                <c:pt idx="2356">
                  <c:v>-0.52950034678727</c:v>
                </c:pt>
                <c:pt idx="2357">
                  <c:v>-0.514499653212734</c:v>
                </c:pt>
                <c:pt idx="2358">
                  <c:v>-0.519999722570182</c:v>
                </c:pt>
                <c:pt idx="2359">
                  <c:v>-0.494999722570185</c:v>
                </c:pt>
                <c:pt idx="2360">
                  <c:v>-0.492999722570186</c:v>
                </c:pt>
                <c:pt idx="2361">
                  <c:v>-0.474999722570185</c:v>
                </c:pt>
                <c:pt idx="2362">
                  <c:v>-0.501999861285091</c:v>
                </c:pt>
                <c:pt idx="2363">
                  <c:v>-0.542500069357452</c:v>
                </c:pt>
                <c:pt idx="2364">
                  <c:v>-0.557500069357451</c:v>
                </c:pt>
                <c:pt idx="2365">
                  <c:v>-0.534000138714909</c:v>
                </c:pt>
                <c:pt idx="2366">
                  <c:v>-0.567000138714906</c:v>
                </c:pt>
                <c:pt idx="2367">
                  <c:v>-0.575999583855275</c:v>
                </c:pt>
                <c:pt idx="2368">
                  <c:v>-0.591000277429817</c:v>
                </c:pt>
                <c:pt idx="2369">
                  <c:v>-0.556000277429821</c:v>
                </c:pt>
                <c:pt idx="2370">
                  <c:v>-0.590500485502179</c:v>
                </c:pt>
                <c:pt idx="2371">
                  <c:v>-0.606500485502185</c:v>
                </c:pt>
                <c:pt idx="2372">
                  <c:v>-0.607500762931981</c:v>
                </c:pt>
                <c:pt idx="2373">
                  <c:v>-0.565500762931979</c:v>
                </c:pt>
                <c:pt idx="2374">
                  <c:v>-0.469500624217087</c:v>
                </c:pt>
                <c:pt idx="2375">
                  <c:v>-0.453500208072356</c:v>
                </c:pt>
                <c:pt idx="2376">
                  <c:v>-0.46550020807236</c:v>
                </c:pt>
                <c:pt idx="2377">
                  <c:v>-0.494999999999999</c:v>
                </c:pt>
                <c:pt idx="2378">
                  <c:v>-0.521000000000001</c:v>
                </c:pt>
                <c:pt idx="2379">
                  <c:v>-0.519000554859641</c:v>
                </c:pt>
                <c:pt idx="2380">
                  <c:v>-0.518500901646892</c:v>
                </c:pt>
                <c:pt idx="2381">
                  <c:v>-0.532500901646891</c:v>
                </c:pt>
                <c:pt idx="2382">
                  <c:v>-0.487499930642548</c:v>
                </c:pt>
                <c:pt idx="2383">
                  <c:v>-0.479499930642548</c:v>
                </c:pt>
                <c:pt idx="2384">
                  <c:v>-0.492499930642548</c:v>
                </c:pt>
                <c:pt idx="2385">
                  <c:v>-0.547499930642536</c:v>
                </c:pt>
                <c:pt idx="2386">
                  <c:v>-0.587499930642542</c:v>
                </c:pt>
                <c:pt idx="2387">
                  <c:v>-0.625499930642545</c:v>
                </c:pt>
                <c:pt idx="2388">
                  <c:v>-0.583500624217084</c:v>
                </c:pt>
                <c:pt idx="2389">
                  <c:v>-0.529500624217068</c:v>
                </c:pt>
                <c:pt idx="2390">
                  <c:v>-0.421500485502197</c:v>
                </c:pt>
                <c:pt idx="2391">
                  <c:v>-0.387500485502182</c:v>
                </c:pt>
                <c:pt idx="2392">
                  <c:v>-0.356000277429818</c:v>
                </c:pt>
                <c:pt idx="2393">
                  <c:v>-0.346499653212728</c:v>
                </c:pt>
                <c:pt idx="2394">
                  <c:v>-0.348499653212738</c:v>
                </c:pt>
                <c:pt idx="2395">
                  <c:v>-0.324999583855284</c:v>
                </c:pt>
                <c:pt idx="2396">
                  <c:v>-0.326999583855278</c:v>
                </c:pt>
                <c:pt idx="2397">
                  <c:v>-0.347499791927639</c:v>
                </c:pt>
                <c:pt idx="2398">
                  <c:v>-0.366500069357453</c:v>
                </c:pt>
                <c:pt idx="2399">
                  <c:v>-0.396500069357447</c:v>
                </c:pt>
                <c:pt idx="2400">
                  <c:v>-0.410000000000001</c:v>
                </c:pt>
                <c:pt idx="2401">
                  <c:v>-0.415000000000001</c:v>
                </c:pt>
                <c:pt idx="2402">
                  <c:v>-0.439999167710578</c:v>
                </c:pt>
                <c:pt idx="2403">
                  <c:v>-0.454999722570186</c:v>
                </c:pt>
                <c:pt idx="2404">
                  <c:v>-0.485999722570185</c:v>
                </c:pt>
                <c:pt idx="2405">
                  <c:v>-0.506499930642553</c:v>
                </c:pt>
                <c:pt idx="2406">
                  <c:v>-0.468499930642549</c:v>
                </c:pt>
                <c:pt idx="2407">
                  <c:v>-0.434500208072357</c:v>
                </c:pt>
                <c:pt idx="2408">
                  <c:v>-0.398500208072367</c:v>
                </c:pt>
                <c:pt idx="2409">
                  <c:v>-0.428500208072364</c:v>
                </c:pt>
                <c:pt idx="2410">
                  <c:v>-0.413000277429811</c:v>
                </c:pt>
                <c:pt idx="2411">
                  <c:v>-0.419000277429813</c:v>
                </c:pt>
                <c:pt idx="2412">
                  <c:v>-0.40949979192764</c:v>
                </c:pt>
                <c:pt idx="2413">
                  <c:v>-0.407500346787271</c:v>
                </c:pt>
                <c:pt idx="2414">
                  <c:v>-0.381000554859643</c:v>
                </c:pt>
                <c:pt idx="2415">
                  <c:v>-0.375000000000005</c:v>
                </c:pt>
                <c:pt idx="2416">
                  <c:v>-0.406000000000001</c:v>
                </c:pt>
                <c:pt idx="2417">
                  <c:v>-0.413999861285099</c:v>
                </c:pt>
                <c:pt idx="2418">
                  <c:v>-0.466499791927639</c:v>
                </c:pt>
                <c:pt idx="2419">
                  <c:v>-0.486499791927638</c:v>
                </c:pt>
                <c:pt idx="2420">
                  <c:v>-0.498999583855284</c:v>
                </c:pt>
                <c:pt idx="2421">
                  <c:v>-0.457999583855287</c:v>
                </c:pt>
                <c:pt idx="2422">
                  <c:v>-0.421999999999997</c:v>
                </c:pt>
                <c:pt idx="2423">
                  <c:v>-0.406500346787272</c:v>
                </c:pt>
                <c:pt idx="2424">
                  <c:v>-0.419500346787277</c:v>
                </c:pt>
                <c:pt idx="2425">
                  <c:v>-0.445500069357456</c:v>
                </c:pt>
                <c:pt idx="2426">
                  <c:v>-0.459500069357453</c:v>
                </c:pt>
                <c:pt idx="2427">
                  <c:v>-0.469000277429819</c:v>
                </c:pt>
                <c:pt idx="2428">
                  <c:v>-0.477000277429813</c:v>
                </c:pt>
                <c:pt idx="2429">
                  <c:v>-0.496999999999996</c:v>
                </c:pt>
                <c:pt idx="2430">
                  <c:v>-0.472000000000001</c:v>
                </c:pt>
                <c:pt idx="2431">
                  <c:v>-0.474999999999998</c:v>
                </c:pt>
                <c:pt idx="2432">
                  <c:v>-0.48300013871491</c:v>
                </c:pt>
                <c:pt idx="2433">
                  <c:v>-0.490499653212728</c:v>
                </c:pt>
                <c:pt idx="2434">
                  <c:v>-0.485499791927637</c:v>
                </c:pt>
                <c:pt idx="2435">
                  <c:v>-0.477999722570193</c:v>
                </c:pt>
                <c:pt idx="2436">
                  <c:v>-0.460999722570189</c:v>
                </c:pt>
                <c:pt idx="2437">
                  <c:v>-0.480999306425471</c:v>
                </c:pt>
                <c:pt idx="2438">
                  <c:v>-0.511999445140372</c:v>
                </c:pt>
                <c:pt idx="2439">
                  <c:v>-0.533499375782909</c:v>
                </c:pt>
                <c:pt idx="2440">
                  <c:v>-0.534999722570188</c:v>
                </c:pt>
                <c:pt idx="2441">
                  <c:v>-0.486999722570186</c:v>
                </c:pt>
                <c:pt idx="2442">
                  <c:v>-0.433500069357455</c:v>
                </c:pt>
                <c:pt idx="2443">
                  <c:v>-0.373000138714907</c:v>
                </c:pt>
                <c:pt idx="2444">
                  <c:v>-0.363999999999999</c:v>
                </c:pt>
                <c:pt idx="2445">
                  <c:v>-0.378499930642549</c:v>
                </c:pt>
                <c:pt idx="2446">
                  <c:v>-0.419499930642546</c:v>
                </c:pt>
                <c:pt idx="2447">
                  <c:v>-0.400000277429815</c:v>
                </c:pt>
                <c:pt idx="2448">
                  <c:v>-0.373500208072368</c:v>
                </c:pt>
                <c:pt idx="2449">
                  <c:v>-0.312500208072361</c:v>
                </c:pt>
                <c:pt idx="2450">
                  <c:v>-0.280500069357453</c:v>
                </c:pt>
                <c:pt idx="2451">
                  <c:v>-0.293500069357453</c:v>
                </c:pt>
                <c:pt idx="2452">
                  <c:v>-0.345500069357458</c:v>
                </c:pt>
                <c:pt idx="2453">
                  <c:v>-0.381500069357447</c:v>
                </c:pt>
                <c:pt idx="2454">
                  <c:v>-0.418500069357453</c:v>
                </c:pt>
                <c:pt idx="2455">
                  <c:v>-0.414499930642553</c:v>
                </c:pt>
                <c:pt idx="2456">
                  <c:v>-0.458499930642549</c:v>
                </c:pt>
                <c:pt idx="2457">
                  <c:v>-0.466999861285089</c:v>
                </c:pt>
                <c:pt idx="2458">
                  <c:v>-0.488499791927644</c:v>
                </c:pt>
                <c:pt idx="2459">
                  <c:v>-0.467499791927636</c:v>
                </c:pt>
                <c:pt idx="2460">
                  <c:v>-0.436499930642544</c:v>
                </c:pt>
                <c:pt idx="2461">
                  <c:v>-0.454499930642546</c:v>
                </c:pt>
                <c:pt idx="2462">
                  <c:v>-0.474999861285083</c:v>
                </c:pt>
                <c:pt idx="2463">
                  <c:v>-0.545499930642547</c:v>
                </c:pt>
                <c:pt idx="2464">
                  <c:v>-0.561499930642545</c:v>
                </c:pt>
                <c:pt idx="2465">
                  <c:v>-0.548999861285099</c:v>
                </c:pt>
                <c:pt idx="2466">
                  <c:v>-0.579999861285093</c:v>
                </c:pt>
                <c:pt idx="2467">
                  <c:v>-0.576999722570186</c:v>
                </c:pt>
                <c:pt idx="2468">
                  <c:v>-0.588499791927639</c:v>
                </c:pt>
                <c:pt idx="2469">
                  <c:v>-0.591499791927642</c:v>
                </c:pt>
                <c:pt idx="2470">
                  <c:v>-0.584000277429826</c:v>
                </c:pt>
                <c:pt idx="2471">
                  <c:v>-0.640000277429815</c:v>
                </c:pt>
                <c:pt idx="2472">
                  <c:v>-0.621500069357454</c:v>
                </c:pt>
                <c:pt idx="2473">
                  <c:v>-0.630999861285094</c:v>
                </c:pt>
                <c:pt idx="2474">
                  <c:v>-0.598999861285094</c:v>
                </c:pt>
                <c:pt idx="2475">
                  <c:v>-0.605500208072368</c:v>
                </c:pt>
                <c:pt idx="2476">
                  <c:v>-0.638500208072362</c:v>
                </c:pt>
                <c:pt idx="2477">
                  <c:v>-0.674500208072364</c:v>
                </c:pt>
                <c:pt idx="2478">
                  <c:v>-0.672500208072365</c:v>
                </c:pt>
                <c:pt idx="2479">
                  <c:v>-0.65450034678727</c:v>
                </c:pt>
                <c:pt idx="2480">
                  <c:v>-0.632000416144717</c:v>
                </c:pt>
                <c:pt idx="2481">
                  <c:v>-0.636000416144714</c:v>
                </c:pt>
                <c:pt idx="2482">
                  <c:v>-0.602000416144708</c:v>
                </c:pt>
                <c:pt idx="2483">
                  <c:v>-0.626000416144712</c:v>
                </c:pt>
                <c:pt idx="2484">
                  <c:v>-0.607500485502182</c:v>
                </c:pt>
                <c:pt idx="2485">
                  <c:v>-0.599499930642545</c:v>
                </c:pt>
                <c:pt idx="2486">
                  <c:v>-0.595499930642546</c:v>
                </c:pt>
                <c:pt idx="2487">
                  <c:v>-0.582499791927638</c:v>
                </c:pt>
                <c:pt idx="2488">
                  <c:v>-0.605499791927645</c:v>
                </c:pt>
                <c:pt idx="2489">
                  <c:v>-0.59849979192764</c:v>
                </c:pt>
                <c:pt idx="2490">
                  <c:v>-0.65449993064254</c:v>
                </c:pt>
                <c:pt idx="2491">
                  <c:v>-0.695499930642544</c:v>
                </c:pt>
                <c:pt idx="2492">
                  <c:v>-0.733499930642548</c:v>
                </c:pt>
                <c:pt idx="2493">
                  <c:v>-0.703500208072366</c:v>
                </c:pt>
                <c:pt idx="2494">
                  <c:v>-0.695500208072364</c:v>
                </c:pt>
                <c:pt idx="2495">
                  <c:v>-0.674499930642548</c:v>
                </c:pt>
                <c:pt idx="2496">
                  <c:v>-0.691499930642546</c:v>
                </c:pt>
                <c:pt idx="2497">
                  <c:v>-0.726999999999997</c:v>
                </c:pt>
                <c:pt idx="2498">
                  <c:v>-0.760499930642546</c:v>
                </c:pt>
                <c:pt idx="2499">
                  <c:v>-0.771499930642545</c:v>
                </c:pt>
                <c:pt idx="2500">
                  <c:v>-0.744500485502176</c:v>
                </c:pt>
                <c:pt idx="2501">
                  <c:v>-0.716500485502184</c:v>
                </c:pt>
                <c:pt idx="2502">
                  <c:v>-0.685500346787269</c:v>
                </c:pt>
                <c:pt idx="2503">
                  <c:v>-0.691500346787269</c:v>
                </c:pt>
                <c:pt idx="2504">
                  <c:v>-0.678499930642547</c:v>
                </c:pt>
                <c:pt idx="2505">
                  <c:v>-0.680499930642544</c:v>
                </c:pt>
                <c:pt idx="2506">
                  <c:v>-0.689499930642544</c:v>
                </c:pt>
                <c:pt idx="2507">
                  <c:v>-0.670999722570187</c:v>
                </c:pt>
                <c:pt idx="2508">
                  <c:v>-0.676499653212741</c:v>
                </c:pt>
                <c:pt idx="2509">
                  <c:v>-0.647499653212744</c:v>
                </c:pt>
                <c:pt idx="2510">
                  <c:v>-0.707999583855275</c:v>
                </c:pt>
                <c:pt idx="2511">
                  <c:v>-0.741999583855279</c:v>
                </c:pt>
                <c:pt idx="2512">
                  <c:v>-0.806500485502177</c:v>
                </c:pt>
                <c:pt idx="2513">
                  <c:v>-0.820500485502178</c:v>
                </c:pt>
                <c:pt idx="2514">
                  <c:v>-0.804000416144735</c:v>
                </c:pt>
                <c:pt idx="2515">
                  <c:v>-0.766499930642549</c:v>
                </c:pt>
                <c:pt idx="2516">
                  <c:v>-0.728499930642546</c:v>
                </c:pt>
                <c:pt idx="2517">
                  <c:v>-0.722499930642547</c:v>
                </c:pt>
                <c:pt idx="2518">
                  <c:v>-0.712000277429819</c:v>
                </c:pt>
                <c:pt idx="2519">
                  <c:v>-0.731000277429832</c:v>
                </c:pt>
                <c:pt idx="2520">
                  <c:v>-0.738999861285093</c:v>
                </c:pt>
                <c:pt idx="2521">
                  <c:v>-0.747999861285093</c:v>
                </c:pt>
                <c:pt idx="2522">
                  <c:v>-0.771999861285093</c:v>
                </c:pt>
                <c:pt idx="2523">
                  <c:v>-0.779999861285093</c:v>
                </c:pt>
                <c:pt idx="2524">
                  <c:v>-0.783000416144713</c:v>
                </c:pt>
                <c:pt idx="2525">
                  <c:v>-0.757000138714904</c:v>
                </c:pt>
                <c:pt idx="2526">
                  <c:v>-0.745000138714907</c:v>
                </c:pt>
                <c:pt idx="2527">
                  <c:v>-0.736499653212732</c:v>
                </c:pt>
                <c:pt idx="2528">
                  <c:v>-0.704000416144726</c:v>
                </c:pt>
                <c:pt idx="2529">
                  <c:v>-0.698000416144719</c:v>
                </c:pt>
                <c:pt idx="2530">
                  <c:v>-0.707000277429813</c:v>
                </c:pt>
                <c:pt idx="2531">
                  <c:v>-0.717000277429815</c:v>
                </c:pt>
                <c:pt idx="2532">
                  <c:v>-0.702500208072362</c:v>
                </c:pt>
                <c:pt idx="2533">
                  <c:v>-0.678500208072354</c:v>
                </c:pt>
                <c:pt idx="2534">
                  <c:v>-0.680000554859635</c:v>
                </c:pt>
                <c:pt idx="2535">
                  <c:v>-0.650000416144724</c:v>
                </c:pt>
                <c:pt idx="2536">
                  <c:v>-0.60900041614472</c:v>
                </c:pt>
                <c:pt idx="2537">
                  <c:v>-0.597500346787275</c:v>
                </c:pt>
                <c:pt idx="2538">
                  <c:v>-0.635500346787271</c:v>
                </c:pt>
                <c:pt idx="2539">
                  <c:v>-0.667000416144727</c:v>
                </c:pt>
                <c:pt idx="2540">
                  <c:v>-0.59750062421708</c:v>
                </c:pt>
                <c:pt idx="2541">
                  <c:v>-0.55950062421709</c:v>
                </c:pt>
                <c:pt idx="2542">
                  <c:v>-0.508500624217081</c:v>
                </c:pt>
                <c:pt idx="2543">
                  <c:v>-0.535500624217075</c:v>
                </c:pt>
                <c:pt idx="2544">
                  <c:v>-0.526000416144722</c:v>
                </c:pt>
                <c:pt idx="2545">
                  <c:v>-0.537500485502175</c:v>
                </c:pt>
                <c:pt idx="2546">
                  <c:v>-0.550500485502172</c:v>
                </c:pt>
                <c:pt idx="2547">
                  <c:v>-0.530000138714904</c:v>
                </c:pt>
                <c:pt idx="2548">
                  <c:v>-0.51800013871491</c:v>
                </c:pt>
                <c:pt idx="2549">
                  <c:v>-0.518499930642546</c:v>
                </c:pt>
                <c:pt idx="2550">
                  <c:v>-0.509500069357461</c:v>
                </c:pt>
                <c:pt idx="2551">
                  <c:v>-0.464500069357452</c:v>
                </c:pt>
                <c:pt idx="2552">
                  <c:v>-0.432000000000001</c:v>
                </c:pt>
                <c:pt idx="2553">
                  <c:v>-0.446499653212737</c:v>
                </c:pt>
                <c:pt idx="2554">
                  <c:v>-0.487499514497838</c:v>
                </c:pt>
                <c:pt idx="2555">
                  <c:v>-0.545999445140367</c:v>
                </c:pt>
                <c:pt idx="2556">
                  <c:v>-0.545999445140367</c:v>
                </c:pt>
                <c:pt idx="2557">
                  <c:v>-0.582499653212732</c:v>
                </c:pt>
                <c:pt idx="2558">
                  <c:v>-0.548499930642545</c:v>
                </c:pt>
                <c:pt idx="2559">
                  <c:v>-0.529499930642547</c:v>
                </c:pt>
                <c:pt idx="2560">
                  <c:v>-0.512500485502176</c:v>
                </c:pt>
                <c:pt idx="2561">
                  <c:v>-0.541500485502173</c:v>
                </c:pt>
                <c:pt idx="2562">
                  <c:v>-0.514500346787269</c:v>
                </c:pt>
                <c:pt idx="2563">
                  <c:v>-0.517500208072367</c:v>
                </c:pt>
                <c:pt idx="2564">
                  <c:v>-0.460500208072364</c:v>
                </c:pt>
                <c:pt idx="2565">
                  <c:v>-0.503499791927645</c:v>
                </c:pt>
                <c:pt idx="2566">
                  <c:v>-0.536499791927646</c:v>
                </c:pt>
                <c:pt idx="2567">
                  <c:v>-0.603000138714897</c:v>
                </c:pt>
                <c:pt idx="2568">
                  <c:v>-0.622000416144711</c:v>
                </c:pt>
                <c:pt idx="2569">
                  <c:v>-0.612499791927636</c:v>
                </c:pt>
                <c:pt idx="2570">
                  <c:v>-0.628499791927636</c:v>
                </c:pt>
                <c:pt idx="2571">
                  <c:v>-0.617499791927635</c:v>
                </c:pt>
                <c:pt idx="2572">
                  <c:v>-0.607999861285093</c:v>
                </c:pt>
                <c:pt idx="2573">
                  <c:v>-0.614499791927639</c:v>
                </c:pt>
                <c:pt idx="2574">
                  <c:v>-0.642499791927644</c:v>
                </c:pt>
                <c:pt idx="2575">
                  <c:v>-0.688999861285092</c:v>
                </c:pt>
                <c:pt idx="2576">
                  <c:v>-0.697999861285092</c:v>
                </c:pt>
                <c:pt idx="2577">
                  <c:v>-0.680000138714902</c:v>
                </c:pt>
                <c:pt idx="2578">
                  <c:v>-0.639000138714909</c:v>
                </c:pt>
                <c:pt idx="2579">
                  <c:v>-0.638999583855277</c:v>
                </c:pt>
                <c:pt idx="2580">
                  <c:v>-0.681499653212729</c:v>
                </c:pt>
                <c:pt idx="2581">
                  <c:v>-0.707499653212725</c:v>
                </c:pt>
                <c:pt idx="2582">
                  <c:v>-0.746999583855274</c:v>
                </c:pt>
                <c:pt idx="2583">
                  <c:v>-0.785499791927631</c:v>
                </c:pt>
                <c:pt idx="2584">
                  <c:v>-0.755499791927637</c:v>
                </c:pt>
                <c:pt idx="2585">
                  <c:v>-0.798499791927632</c:v>
                </c:pt>
                <c:pt idx="2586">
                  <c:v>-0.764499791927636</c:v>
                </c:pt>
                <c:pt idx="2587">
                  <c:v>-0.793999583855278</c:v>
                </c:pt>
                <c:pt idx="2588">
                  <c:v>-0.772999861285093</c:v>
                </c:pt>
                <c:pt idx="2589">
                  <c:v>-0.790999861285108</c:v>
                </c:pt>
                <c:pt idx="2590">
                  <c:v>-0.812499791927635</c:v>
                </c:pt>
                <c:pt idx="2591">
                  <c:v>-0.824499791927639</c:v>
                </c:pt>
                <c:pt idx="2592">
                  <c:v>-0.830000000000002</c:v>
                </c:pt>
                <c:pt idx="2593">
                  <c:v>-0.839000554859641</c:v>
                </c:pt>
                <c:pt idx="2594">
                  <c:v>-0.875000554859643</c:v>
                </c:pt>
                <c:pt idx="2595">
                  <c:v>-0.820500624217081</c:v>
                </c:pt>
                <c:pt idx="2596">
                  <c:v>-0.816500624217081</c:v>
                </c:pt>
                <c:pt idx="2597">
                  <c:v>-0.786000277429817</c:v>
                </c:pt>
                <c:pt idx="2598">
                  <c:v>-0.788499930642546</c:v>
                </c:pt>
                <c:pt idx="2599">
                  <c:v>-0.774499930642547</c:v>
                </c:pt>
                <c:pt idx="2600">
                  <c:v>-0.765500069357461</c:v>
                </c:pt>
                <c:pt idx="2601">
                  <c:v>-0.734500069357455</c:v>
                </c:pt>
                <c:pt idx="2602">
                  <c:v>-0.745499791927639</c:v>
                </c:pt>
                <c:pt idx="2603">
                  <c:v>-0.762500069357454</c:v>
                </c:pt>
                <c:pt idx="2604">
                  <c:v>-0.762500069357452</c:v>
                </c:pt>
                <c:pt idx="2605">
                  <c:v>-0.740500069357454</c:v>
                </c:pt>
                <c:pt idx="2606">
                  <c:v>-0.728500069357455</c:v>
                </c:pt>
                <c:pt idx="2607">
                  <c:v>-0.749999722570191</c:v>
                </c:pt>
                <c:pt idx="2608">
                  <c:v>-0.796999722570186</c:v>
                </c:pt>
                <c:pt idx="2609">
                  <c:v>-0.790999722570188</c:v>
                </c:pt>
                <c:pt idx="2610">
                  <c:v>-0.790999861285107</c:v>
                </c:pt>
                <c:pt idx="2611">
                  <c:v>-0.737999861285109</c:v>
                </c:pt>
                <c:pt idx="2612">
                  <c:v>-0.704</c:v>
                </c:pt>
                <c:pt idx="2613">
                  <c:v>-0.659000277429819</c:v>
                </c:pt>
                <c:pt idx="2614">
                  <c:v>-0.674000277429816</c:v>
                </c:pt>
                <c:pt idx="2615">
                  <c:v>-0.677000138714911</c:v>
                </c:pt>
                <c:pt idx="2616">
                  <c:v>-0.683000138714911</c:v>
                </c:pt>
                <c:pt idx="2617">
                  <c:v>-0.675500346787278</c:v>
                </c:pt>
                <c:pt idx="2618">
                  <c:v>-0.674500346787259</c:v>
                </c:pt>
                <c:pt idx="2619">
                  <c:v>-0.684500346787264</c:v>
                </c:pt>
                <c:pt idx="2620">
                  <c:v>-0.677500346787273</c:v>
                </c:pt>
                <c:pt idx="2621">
                  <c:v>-0.636500346787269</c:v>
                </c:pt>
                <c:pt idx="2622">
                  <c:v>-0.627000138714908</c:v>
                </c:pt>
                <c:pt idx="2623">
                  <c:v>-0.629000138714908</c:v>
                </c:pt>
                <c:pt idx="2624">
                  <c:v>-0.668000138714909</c:v>
                </c:pt>
                <c:pt idx="2625">
                  <c:v>-0.664500069357455</c:v>
                </c:pt>
                <c:pt idx="2626">
                  <c:v>-0.666500069357461</c:v>
                </c:pt>
                <c:pt idx="2627">
                  <c:v>-0.688500208072366</c:v>
                </c:pt>
                <c:pt idx="2628">
                  <c:v>-0.715500485502179</c:v>
                </c:pt>
                <c:pt idx="2629">
                  <c:v>-0.748500485502185</c:v>
                </c:pt>
                <c:pt idx="2630">
                  <c:v>-0.715500346787273</c:v>
                </c:pt>
                <c:pt idx="2631">
                  <c:v>-0.715500346787277</c:v>
                </c:pt>
                <c:pt idx="2632">
                  <c:v>-0.699000277429821</c:v>
                </c:pt>
                <c:pt idx="2633">
                  <c:v>-0.695500069357461</c:v>
                </c:pt>
                <c:pt idx="2634">
                  <c:v>-0.739500069357444</c:v>
                </c:pt>
                <c:pt idx="2635">
                  <c:v>-0.778000416144712</c:v>
                </c:pt>
                <c:pt idx="2636">
                  <c:v>-0.797000416144712</c:v>
                </c:pt>
                <c:pt idx="2637">
                  <c:v>-0.759500762931982</c:v>
                </c:pt>
                <c:pt idx="2638">
                  <c:v>-0.715000693574556</c:v>
                </c:pt>
                <c:pt idx="2639">
                  <c:v>-0.717000554859634</c:v>
                </c:pt>
                <c:pt idx="2640">
                  <c:v>-0.694500624217079</c:v>
                </c:pt>
                <c:pt idx="2641">
                  <c:v>-0.689500624217079</c:v>
                </c:pt>
                <c:pt idx="2642">
                  <c:v>-0.643500485502177</c:v>
                </c:pt>
                <c:pt idx="2643">
                  <c:v>-0.617500485502166</c:v>
                </c:pt>
                <c:pt idx="2644">
                  <c:v>-0.634000138714903</c:v>
                </c:pt>
                <c:pt idx="2645">
                  <c:v>-0.653000138714905</c:v>
                </c:pt>
                <c:pt idx="2646">
                  <c:v>-0.685000138714909</c:v>
                </c:pt>
                <c:pt idx="2647">
                  <c:v>-0.663000416144708</c:v>
                </c:pt>
                <c:pt idx="2648">
                  <c:v>-0.607500346787273</c:v>
                </c:pt>
                <c:pt idx="2649">
                  <c:v>-0.567500069357457</c:v>
                </c:pt>
                <c:pt idx="2650">
                  <c:v>-0.55149993064255</c:v>
                </c:pt>
                <c:pt idx="2651">
                  <c:v>-0.535499930642545</c:v>
                </c:pt>
                <c:pt idx="2652">
                  <c:v>-0.553499514497826</c:v>
                </c:pt>
                <c:pt idx="2653">
                  <c:v>-0.542499514497823</c:v>
                </c:pt>
                <c:pt idx="2654">
                  <c:v>-0.586999445140368</c:v>
                </c:pt>
                <c:pt idx="2655">
                  <c:v>-0.57649937578292</c:v>
                </c:pt>
                <c:pt idx="2656">
                  <c:v>-0.569499375782915</c:v>
                </c:pt>
                <c:pt idx="2657">
                  <c:v>-0.58849937578292</c:v>
                </c:pt>
                <c:pt idx="2658">
                  <c:v>-0.640999722570186</c:v>
                </c:pt>
                <c:pt idx="2659">
                  <c:v>-0.651999722570189</c:v>
                </c:pt>
                <c:pt idx="2660">
                  <c:v>-0.682499791927636</c:v>
                </c:pt>
                <c:pt idx="2661">
                  <c:v>-0.692499791927638</c:v>
                </c:pt>
                <c:pt idx="2662">
                  <c:v>-0.688999861285091</c:v>
                </c:pt>
                <c:pt idx="2663">
                  <c:v>-0.696499514497827</c:v>
                </c:pt>
                <c:pt idx="2664">
                  <c:v>-0.700999445140386</c:v>
                </c:pt>
                <c:pt idx="2665">
                  <c:v>-0.742499791927635</c:v>
                </c:pt>
                <c:pt idx="2666">
                  <c:v>-0.760499791927636</c:v>
                </c:pt>
                <c:pt idx="2667">
                  <c:v>-0.732000138714906</c:v>
                </c:pt>
                <c:pt idx="2668">
                  <c:v>-0.667000416144727</c:v>
                </c:pt>
                <c:pt idx="2669">
                  <c:v>-0.630500485502179</c:v>
                </c:pt>
                <c:pt idx="2670">
                  <c:v>-0.629000416144731</c:v>
                </c:pt>
                <c:pt idx="2671">
                  <c:v>-0.675000416144723</c:v>
                </c:pt>
                <c:pt idx="2672">
                  <c:v>-0.696000138714911</c:v>
                </c:pt>
                <c:pt idx="2673">
                  <c:v>-0.719000138714909</c:v>
                </c:pt>
                <c:pt idx="2674">
                  <c:v>-0.717000138714907</c:v>
                </c:pt>
                <c:pt idx="2675">
                  <c:v>-0.714000277429816</c:v>
                </c:pt>
                <c:pt idx="2676">
                  <c:v>-0.709000277429812</c:v>
                </c:pt>
                <c:pt idx="2677">
                  <c:v>-0.656500762932001</c:v>
                </c:pt>
                <c:pt idx="2678">
                  <c:v>-0.621500762931998</c:v>
                </c:pt>
                <c:pt idx="2679">
                  <c:v>-0.59650020807236</c:v>
                </c:pt>
                <c:pt idx="2680">
                  <c:v>-0.548000138714908</c:v>
                </c:pt>
                <c:pt idx="2681">
                  <c:v>-0.5650001387149</c:v>
                </c:pt>
                <c:pt idx="2682">
                  <c:v>-0.543500069357453</c:v>
                </c:pt>
                <c:pt idx="2683">
                  <c:v>-0.575500069357455</c:v>
                </c:pt>
                <c:pt idx="2684">
                  <c:v>-0.580000000000001</c:v>
                </c:pt>
                <c:pt idx="2685">
                  <c:v>-0.566500208072366</c:v>
                </c:pt>
                <c:pt idx="2686">
                  <c:v>-0.586500208072367</c:v>
                </c:pt>
                <c:pt idx="2687">
                  <c:v>-0.575000277429812</c:v>
                </c:pt>
                <c:pt idx="2688">
                  <c:v>-0.607000277429815</c:v>
                </c:pt>
                <c:pt idx="2689">
                  <c:v>-0.576499930642544</c:v>
                </c:pt>
                <c:pt idx="2690">
                  <c:v>-0.536499930642545</c:v>
                </c:pt>
                <c:pt idx="2691">
                  <c:v>-0.527499930642545</c:v>
                </c:pt>
                <c:pt idx="2692">
                  <c:v>-0.538500069357456</c:v>
                </c:pt>
                <c:pt idx="2693">
                  <c:v>-0.538500069357452</c:v>
                </c:pt>
                <c:pt idx="2694">
                  <c:v>-0.549500208072363</c:v>
                </c:pt>
                <c:pt idx="2695">
                  <c:v>-0.506000138714914</c:v>
                </c:pt>
                <c:pt idx="2696">
                  <c:v>-0.527000138714913</c:v>
                </c:pt>
                <c:pt idx="2697">
                  <c:v>-0.503500208072357</c:v>
                </c:pt>
                <c:pt idx="2698">
                  <c:v>-0.488500208072363</c:v>
                </c:pt>
                <c:pt idx="2699">
                  <c:v>-0.494499791927641</c:v>
                </c:pt>
                <c:pt idx="2700">
                  <c:v>-0.535999722570178</c:v>
                </c:pt>
                <c:pt idx="2701">
                  <c:v>-0.564999722570189</c:v>
                </c:pt>
                <c:pt idx="2702">
                  <c:v>-0.575999861285091</c:v>
                </c:pt>
                <c:pt idx="2703">
                  <c:v>-0.546500069357453</c:v>
                </c:pt>
                <c:pt idx="2704">
                  <c:v>-0.527000138714904</c:v>
                </c:pt>
                <c:pt idx="2705">
                  <c:v>-0.492499653212731</c:v>
                </c:pt>
                <c:pt idx="2706">
                  <c:v>-0.492499653212732</c:v>
                </c:pt>
                <c:pt idx="2707">
                  <c:v>-0.490499653212726</c:v>
                </c:pt>
                <c:pt idx="2708">
                  <c:v>-0.55000027742982</c:v>
                </c:pt>
                <c:pt idx="2709">
                  <c:v>-0.551000277429818</c:v>
                </c:pt>
                <c:pt idx="2710">
                  <c:v>-0.512000138714905</c:v>
                </c:pt>
                <c:pt idx="2711">
                  <c:v>-0.513000138714906</c:v>
                </c:pt>
                <c:pt idx="2712">
                  <c:v>-0.507500208072354</c:v>
                </c:pt>
                <c:pt idx="2713">
                  <c:v>-0.539000138714908</c:v>
                </c:pt>
                <c:pt idx="2714">
                  <c:v>-0.561000138714904</c:v>
                </c:pt>
                <c:pt idx="2715">
                  <c:v>-0.55399972257019</c:v>
                </c:pt>
                <c:pt idx="2716">
                  <c:v>-0.540999722570184</c:v>
                </c:pt>
                <c:pt idx="2717">
                  <c:v>-0.544000416144701</c:v>
                </c:pt>
                <c:pt idx="2718">
                  <c:v>-0.513999722570187</c:v>
                </c:pt>
                <c:pt idx="2719">
                  <c:v>-0.517999722570185</c:v>
                </c:pt>
                <c:pt idx="2720">
                  <c:v>-0.444500069357458</c:v>
                </c:pt>
                <c:pt idx="2721">
                  <c:v>-0.421500069357455</c:v>
                </c:pt>
                <c:pt idx="2722">
                  <c:v>-0.392000138714916</c:v>
                </c:pt>
                <c:pt idx="2723">
                  <c:v>-0.351000138714905</c:v>
                </c:pt>
                <c:pt idx="2724">
                  <c:v>-0.34300013871491</c:v>
                </c:pt>
                <c:pt idx="2725">
                  <c:v>-0.270500624217082</c:v>
                </c:pt>
                <c:pt idx="2726">
                  <c:v>-0.310500624217074</c:v>
                </c:pt>
                <c:pt idx="2727">
                  <c:v>-0.333500069357459</c:v>
                </c:pt>
                <c:pt idx="2728">
                  <c:v>-0.390500069357454</c:v>
                </c:pt>
                <c:pt idx="2729">
                  <c:v>-0.408000138714918</c:v>
                </c:pt>
                <c:pt idx="2730">
                  <c:v>-0.399000416144712</c:v>
                </c:pt>
                <c:pt idx="2731">
                  <c:v>-0.403000416144689</c:v>
                </c:pt>
                <c:pt idx="2732">
                  <c:v>-0.448499930642548</c:v>
                </c:pt>
                <c:pt idx="2733">
                  <c:v>-0.471000277429813</c:v>
                </c:pt>
                <c:pt idx="2734">
                  <c:v>-0.508000277429805</c:v>
                </c:pt>
                <c:pt idx="2735">
                  <c:v>-0.4800001387149</c:v>
                </c:pt>
                <c:pt idx="2736">
                  <c:v>-0.491000138714902</c:v>
                </c:pt>
                <c:pt idx="2737">
                  <c:v>-0.463500069357451</c:v>
                </c:pt>
                <c:pt idx="2738">
                  <c:v>-0.475</c:v>
                </c:pt>
                <c:pt idx="2739">
                  <c:v>-0.493500069357442</c:v>
                </c:pt>
                <c:pt idx="2740">
                  <c:v>-0.55199986128509</c:v>
                </c:pt>
                <c:pt idx="2741">
                  <c:v>-0.565999861285093</c:v>
                </c:pt>
                <c:pt idx="2742">
                  <c:v>-0.527000554859601</c:v>
                </c:pt>
                <c:pt idx="2743">
                  <c:v>-0.467500485502182</c:v>
                </c:pt>
                <c:pt idx="2744">
                  <c:v>-0.451500485502184</c:v>
                </c:pt>
                <c:pt idx="2745">
                  <c:v>-0.469499653212726</c:v>
                </c:pt>
                <c:pt idx="2746">
                  <c:v>-0.481499653212733</c:v>
                </c:pt>
                <c:pt idx="2747">
                  <c:v>-0.468500069357454</c:v>
                </c:pt>
                <c:pt idx="2748">
                  <c:v>-0.442500069357457</c:v>
                </c:pt>
                <c:pt idx="2749">
                  <c:v>-0.41950034678726</c:v>
                </c:pt>
                <c:pt idx="2750">
                  <c:v>-0.415000277429822</c:v>
                </c:pt>
                <c:pt idx="2751">
                  <c:v>-0.440000277429821</c:v>
                </c:pt>
                <c:pt idx="2752">
                  <c:v>-0.412000277429808</c:v>
                </c:pt>
                <c:pt idx="2753">
                  <c:v>-0.365999861285088</c:v>
                </c:pt>
                <c:pt idx="2754">
                  <c:v>-0.345999861285092</c:v>
                </c:pt>
                <c:pt idx="2755">
                  <c:v>-0.333499653212723</c:v>
                </c:pt>
                <c:pt idx="2756">
                  <c:v>-0.355499653212728</c:v>
                </c:pt>
                <c:pt idx="2757">
                  <c:v>-0.355499653212732</c:v>
                </c:pt>
                <c:pt idx="2758">
                  <c:v>-0.360999445140362</c:v>
                </c:pt>
                <c:pt idx="2759">
                  <c:v>-0.38899944514036</c:v>
                </c:pt>
                <c:pt idx="2760">
                  <c:v>-0.422999722570186</c:v>
                </c:pt>
                <c:pt idx="2761">
                  <c:v>-0.472999722570179</c:v>
                </c:pt>
                <c:pt idx="2762">
                  <c:v>-0.499999722570179</c:v>
                </c:pt>
                <c:pt idx="2763">
                  <c:v>-0.541499653212735</c:v>
                </c:pt>
                <c:pt idx="2764">
                  <c:v>-0.549499653212745</c:v>
                </c:pt>
                <c:pt idx="2765">
                  <c:v>-0.548999583855281</c:v>
                </c:pt>
                <c:pt idx="2766">
                  <c:v>-0.540999583855285</c:v>
                </c:pt>
                <c:pt idx="2767">
                  <c:v>-0.539000138714904</c:v>
                </c:pt>
                <c:pt idx="2768">
                  <c:v>-0.55800013871491</c:v>
                </c:pt>
                <c:pt idx="2769">
                  <c:v>-0.532000138714909</c:v>
                </c:pt>
                <c:pt idx="2770">
                  <c:v>-0.536000416144717</c:v>
                </c:pt>
                <c:pt idx="2771">
                  <c:v>-0.545000416144717</c:v>
                </c:pt>
                <c:pt idx="2772">
                  <c:v>-0.53900041614472</c:v>
                </c:pt>
                <c:pt idx="2773">
                  <c:v>-0.517999999999994</c:v>
                </c:pt>
                <c:pt idx="2774">
                  <c:v>-0.503</c:v>
                </c:pt>
                <c:pt idx="2775">
                  <c:v>-0.510000277429821</c:v>
                </c:pt>
                <c:pt idx="2776">
                  <c:v>-0.498000277429814</c:v>
                </c:pt>
                <c:pt idx="2777">
                  <c:v>-0.496500208072355</c:v>
                </c:pt>
                <c:pt idx="2778">
                  <c:v>-0.507500208072355</c:v>
                </c:pt>
                <c:pt idx="2779">
                  <c:v>-0.512500208072357</c:v>
                </c:pt>
                <c:pt idx="2780">
                  <c:v>-0.47400027742982</c:v>
                </c:pt>
                <c:pt idx="2781">
                  <c:v>-0.494000277429816</c:v>
                </c:pt>
                <c:pt idx="2782">
                  <c:v>-0.526000277429812</c:v>
                </c:pt>
                <c:pt idx="2783">
                  <c:v>-0.566499514497817</c:v>
                </c:pt>
                <c:pt idx="2784">
                  <c:v>-0.577499514497827</c:v>
                </c:pt>
                <c:pt idx="2785">
                  <c:v>-0.577500208072369</c:v>
                </c:pt>
                <c:pt idx="2786">
                  <c:v>-0.558500208072367</c:v>
                </c:pt>
                <c:pt idx="2787">
                  <c:v>-0.560000138714909</c:v>
                </c:pt>
                <c:pt idx="2788">
                  <c:v>-0.571499930642546</c:v>
                </c:pt>
                <c:pt idx="2789">
                  <c:v>-0.568499930642543</c:v>
                </c:pt>
                <c:pt idx="2790">
                  <c:v>-0.539999861285098</c:v>
                </c:pt>
                <c:pt idx="2791">
                  <c:v>-0.548999861285095</c:v>
                </c:pt>
                <c:pt idx="2792">
                  <c:v>-0.549499930642542</c:v>
                </c:pt>
                <c:pt idx="2793">
                  <c:v>-0.566499930642552</c:v>
                </c:pt>
                <c:pt idx="2794">
                  <c:v>-0.541999722570182</c:v>
                </c:pt>
                <c:pt idx="2795">
                  <c:v>-0.578999722570183</c:v>
                </c:pt>
                <c:pt idx="2796">
                  <c:v>-0.578999722570188</c:v>
                </c:pt>
                <c:pt idx="2797">
                  <c:v>-0.632500208072361</c:v>
                </c:pt>
                <c:pt idx="2798">
                  <c:v>-0.628500485502176</c:v>
                </c:pt>
                <c:pt idx="2799">
                  <c:v>-0.632500485502181</c:v>
                </c:pt>
                <c:pt idx="2800">
                  <c:v>-0.561499791927634</c:v>
                </c:pt>
                <c:pt idx="2801">
                  <c:v>-0.557499791927636</c:v>
                </c:pt>
                <c:pt idx="2802">
                  <c:v>-0.567999722570185</c:v>
                </c:pt>
                <c:pt idx="2803">
                  <c:v>-0.592499653212737</c:v>
                </c:pt>
                <c:pt idx="2804">
                  <c:v>-0.582499653212736</c:v>
                </c:pt>
                <c:pt idx="2805">
                  <c:v>-0.588000416144713</c:v>
                </c:pt>
                <c:pt idx="2806">
                  <c:v>-0.623000416144723</c:v>
                </c:pt>
                <c:pt idx="2807">
                  <c:v>-0.652000277429806</c:v>
                </c:pt>
                <c:pt idx="2808">
                  <c:v>-0.65200027742981</c:v>
                </c:pt>
                <c:pt idx="2809">
                  <c:v>-0.659000277429819</c:v>
                </c:pt>
                <c:pt idx="2810">
                  <c:v>-0.646500208072357</c:v>
                </c:pt>
                <c:pt idx="2811">
                  <c:v>-0.669500208072353</c:v>
                </c:pt>
                <c:pt idx="2812">
                  <c:v>-0.652500208072357</c:v>
                </c:pt>
                <c:pt idx="2813">
                  <c:v>-0.652000138714907</c:v>
                </c:pt>
                <c:pt idx="2814">
                  <c:v>-0.664000138714908</c:v>
                </c:pt>
                <c:pt idx="2815">
                  <c:v>-0.68349993064255</c:v>
                </c:pt>
                <c:pt idx="2816">
                  <c:v>-0.706499930642546</c:v>
                </c:pt>
                <c:pt idx="2817">
                  <c:v>-0.699000277429813</c:v>
                </c:pt>
                <c:pt idx="2818">
                  <c:v>-0.680000277429823</c:v>
                </c:pt>
                <c:pt idx="2819">
                  <c:v>-0.664500208072367</c:v>
                </c:pt>
                <c:pt idx="2820">
                  <c:v>-0.681999583855284</c:v>
                </c:pt>
                <c:pt idx="2821">
                  <c:v>-0.70199958385528</c:v>
                </c:pt>
                <c:pt idx="2822">
                  <c:v>-0.740999722570194</c:v>
                </c:pt>
                <c:pt idx="2823">
                  <c:v>-0.749999722570191</c:v>
                </c:pt>
                <c:pt idx="2824">
                  <c:v>-0.764499791927648</c:v>
                </c:pt>
                <c:pt idx="2825">
                  <c:v>-0.728499375782921</c:v>
                </c:pt>
                <c:pt idx="2826">
                  <c:v>-0.71149937578291</c:v>
                </c:pt>
                <c:pt idx="2827">
                  <c:v>-0.715999861285093</c:v>
                </c:pt>
                <c:pt idx="2828">
                  <c:v>-0.728999861285098</c:v>
                </c:pt>
                <c:pt idx="2829">
                  <c:v>-0.766999861285091</c:v>
                </c:pt>
                <c:pt idx="2830">
                  <c:v>-0.77950006935745</c:v>
                </c:pt>
                <c:pt idx="2831">
                  <c:v>-0.745500069357458</c:v>
                </c:pt>
                <c:pt idx="2832">
                  <c:v>-0.701500346787274</c:v>
                </c:pt>
                <c:pt idx="2833">
                  <c:v>-0.648000832289451</c:v>
                </c:pt>
                <c:pt idx="2834">
                  <c:v>-0.639000832289451</c:v>
                </c:pt>
                <c:pt idx="2835">
                  <c:v>-0.62050062421709</c:v>
                </c:pt>
                <c:pt idx="2836">
                  <c:v>-0.648500624217082</c:v>
                </c:pt>
                <c:pt idx="2837">
                  <c:v>-0.647000138714912</c:v>
                </c:pt>
                <c:pt idx="2838">
                  <c:v>-0.664000138714911</c:v>
                </c:pt>
                <c:pt idx="2839">
                  <c:v>-0.66000013871491</c:v>
                </c:pt>
                <c:pt idx="2840">
                  <c:v>-0.630499930642545</c:v>
                </c:pt>
                <c:pt idx="2841">
                  <c:v>-0.639499930642549</c:v>
                </c:pt>
                <c:pt idx="2842">
                  <c:v>-0.617999999999997</c:v>
                </c:pt>
                <c:pt idx="2843">
                  <c:v>-0.581000277429826</c:v>
                </c:pt>
                <c:pt idx="2844">
                  <c:v>-0.565000277429828</c:v>
                </c:pt>
                <c:pt idx="2845">
                  <c:v>-0.532500208072367</c:v>
                </c:pt>
                <c:pt idx="2846">
                  <c:v>-0.558500208072367</c:v>
                </c:pt>
                <c:pt idx="2847">
                  <c:v>-0.532000138714913</c:v>
                </c:pt>
                <c:pt idx="2848">
                  <c:v>-0.514500069357453</c:v>
                </c:pt>
                <c:pt idx="2849">
                  <c:v>-0.503999722570189</c:v>
                </c:pt>
                <c:pt idx="2850">
                  <c:v>-0.518500208072371</c:v>
                </c:pt>
                <c:pt idx="2851">
                  <c:v>-0.549500208072367</c:v>
                </c:pt>
                <c:pt idx="2852">
                  <c:v>-0.554500208072373</c:v>
                </c:pt>
                <c:pt idx="2853">
                  <c:v>-0.586000416144724</c:v>
                </c:pt>
                <c:pt idx="2854">
                  <c:v>-0.55900041614473</c:v>
                </c:pt>
                <c:pt idx="2855">
                  <c:v>-0.552000693574559</c:v>
                </c:pt>
                <c:pt idx="2856">
                  <c:v>-0.567000693574551</c:v>
                </c:pt>
                <c:pt idx="2857">
                  <c:v>-0.53100055485962</c:v>
                </c:pt>
                <c:pt idx="2858">
                  <c:v>-0.584000554859625</c:v>
                </c:pt>
                <c:pt idx="2859">
                  <c:v>-0.589000554859627</c:v>
                </c:pt>
                <c:pt idx="2860">
                  <c:v>-0.578000277429805</c:v>
                </c:pt>
                <c:pt idx="2861">
                  <c:v>-0.558000277429802</c:v>
                </c:pt>
                <c:pt idx="2862">
                  <c:v>-0.535499930642547</c:v>
                </c:pt>
                <c:pt idx="2863">
                  <c:v>-0.560500069357452</c:v>
                </c:pt>
                <c:pt idx="2864">
                  <c:v>-0.587500069357454</c:v>
                </c:pt>
                <c:pt idx="2865">
                  <c:v>-0.634000277429831</c:v>
                </c:pt>
                <c:pt idx="2866">
                  <c:v>-0.650000277429825</c:v>
                </c:pt>
                <c:pt idx="2867">
                  <c:v>-0.644500069357456</c:v>
                </c:pt>
                <c:pt idx="2868">
                  <c:v>-0.60750006935745</c:v>
                </c:pt>
                <c:pt idx="2869">
                  <c:v>-0.572500208072363</c:v>
                </c:pt>
                <c:pt idx="2870">
                  <c:v>-0.574500208072362</c:v>
                </c:pt>
                <c:pt idx="2871">
                  <c:v>-0.635500208072369</c:v>
                </c:pt>
                <c:pt idx="2872">
                  <c:v>-0.612000277429818</c:v>
                </c:pt>
                <c:pt idx="2873">
                  <c:v>-0.635999722570187</c:v>
                </c:pt>
                <c:pt idx="2874">
                  <c:v>-0.621999722570187</c:v>
                </c:pt>
                <c:pt idx="2875">
                  <c:v>-0.646499930642548</c:v>
                </c:pt>
                <c:pt idx="2876">
                  <c:v>-0.643499930642548</c:v>
                </c:pt>
                <c:pt idx="2877">
                  <c:v>-0.653000000000003</c:v>
                </c:pt>
                <c:pt idx="2878">
                  <c:v>-0.704999445140359</c:v>
                </c:pt>
                <c:pt idx="2879">
                  <c:v>-0.714999445140361</c:v>
                </c:pt>
                <c:pt idx="2880">
                  <c:v>-0.744499653212731</c:v>
                </c:pt>
                <c:pt idx="2881">
                  <c:v>-0.731499653212726</c:v>
                </c:pt>
                <c:pt idx="2882">
                  <c:v>-0.708499514497813</c:v>
                </c:pt>
                <c:pt idx="2883">
                  <c:v>-0.691999583855289</c:v>
                </c:pt>
                <c:pt idx="2884">
                  <c:v>-0.673999583855279</c:v>
                </c:pt>
                <c:pt idx="2885">
                  <c:v>-0.679999861285092</c:v>
                </c:pt>
                <c:pt idx="2886">
                  <c:v>-0.698999861285083</c:v>
                </c:pt>
                <c:pt idx="2887">
                  <c:v>-0.635000416144715</c:v>
                </c:pt>
                <c:pt idx="2888">
                  <c:v>-0.66850006935746</c:v>
                </c:pt>
                <c:pt idx="2889">
                  <c:v>-0.679500069357456</c:v>
                </c:pt>
                <c:pt idx="2890">
                  <c:v>-0.715499930642548</c:v>
                </c:pt>
                <c:pt idx="2891">
                  <c:v>-0.714499930642547</c:v>
                </c:pt>
                <c:pt idx="2892">
                  <c:v>-0.700000277429805</c:v>
                </c:pt>
                <c:pt idx="2893">
                  <c:v>-0.699500485502181</c:v>
                </c:pt>
                <c:pt idx="2894">
                  <c:v>-0.690500485502181</c:v>
                </c:pt>
                <c:pt idx="2895">
                  <c:v>-0.649000416144732</c:v>
                </c:pt>
                <c:pt idx="2896">
                  <c:v>-0.668000416144725</c:v>
                </c:pt>
                <c:pt idx="2897">
                  <c:v>-0.714999583855285</c:v>
                </c:pt>
                <c:pt idx="2898">
                  <c:v>-0.748999583855277</c:v>
                </c:pt>
                <c:pt idx="2899">
                  <c:v>-0.802499653212724</c:v>
                </c:pt>
                <c:pt idx="2900">
                  <c:v>-0.803499653212729</c:v>
                </c:pt>
                <c:pt idx="2901">
                  <c:v>-0.820499653212732</c:v>
                </c:pt>
                <c:pt idx="2902">
                  <c:v>-0.796999722570188</c:v>
                </c:pt>
                <c:pt idx="2903">
                  <c:v>-0.783499653212733</c:v>
                </c:pt>
                <c:pt idx="2904">
                  <c:v>-0.771500346787267</c:v>
                </c:pt>
                <c:pt idx="2905">
                  <c:v>-0.719000416144706</c:v>
                </c:pt>
                <c:pt idx="2906">
                  <c:v>-0.764000416144715</c:v>
                </c:pt>
                <c:pt idx="2907">
                  <c:v>-0.780000416144713</c:v>
                </c:pt>
                <c:pt idx="2908">
                  <c:v>-0.824999861285093</c:v>
                </c:pt>
                <c:pt idx="2909">
                  <c:v>-0.815999861285094</c:v>
                </c:pt>
                <c:pt idx="2910">
                  <c:v>-0.831500346787269</c:v>
                </c:pt>
                <c:pt idx="2911">
                  <c:v>-0.811500346787273</c:v>
                </c:pt>
                <c:pt idx="2912">
                  <c:v>-0.770000693574549</c:v>
                </c:pt>
                <c:pt idx="2913">
                  <c:v>-0.720000277429822</c:v>
                </c:pt>
                <c:pt idx="2914">
                  <c:v>-0.692500208072363</c:v>
                </c:pt>
                <c:pt idx="2915">
                  <c:v>-0.674500208072363</c:v>
                </c:pt>
                <c:pt idx="2916">
                  <c:v>-0.644500208072363</c:v>
                </c:pt>
                <c:pt idx="2917">
                  <c:v>-0.595500485502189</c:v>
                </c:pt>
                <c:pt idx="2918">
                  <c:v>-0.557000277429825</c:v>
                </c:pt>
                <c:pt idx="2919">
                  <c:v>-0.56600027742982</c:v>
                </c:pt>
                <c:pt idx="2920">
                  <c:v>-0.567500346787281</c:v>
                </c:pt>
                <c:pt idx="2921">
                  <c:v>-0.586500346787286</c:v>
                </c:pt>
                <c:pt idx="2922">
                  <c:v>-0.58000041614471</c:v>
                </c:pt>
                <c:pt idx="2923">
                  <c:v>-0.582000138714906</c:v>
                </c:pt>
                <c:pt idx="2924">
                  <c:v>-0.578000138714906</c:v>
                </c:pt>
                <c:pt idx="2925">
                  <c:v>-0.573999722570179</c:v>
                </c:pt>
                <c:pt idx="2926">
                  <c:v>-0.585999722570175</c:v>
                </c:pt>
                <c:pt idx="2927">
                  <c:v>-0.581999722570179</c:v>
                </c:pt>
                <c:pt idx="2928">
                  <c:v>-0.592999861285096</c:v>
                </c:pt>
                <c:pt idx="2929">
                  <c:v>-0.571999722570187</c:v>
                </c:pt>
                <c:pt idx="2930">
                  <c:v>-0.623999028995662</c:v>
                </c:pt>
                <c:pt idx="2931">
                  <c:v>-0.649999028995669</c:v>
                </c:pt>
                <c:pt idx="2932">
                  <c:v>-0.716499098353108</c:v>
                </c:pt>
                <c:pt idx="2933">
                  <c:v>-0.737499098353087</c:v>
                </c:pt>
                <c:pt idx="2934">
                  <c:v>-0.767999445140394</c:v>
                </c:pt>
                <c:pt idx="2935">
                  <c:v>-0.753999861285094</c:v>
                </c:pt>
                <c:pt idx="2936">
                  <c:v>-0.742999861285094</c:v>
                </c:pt>
                <c:pt idx="2937">
                  <c:v>-0.754499791927632</c:v>
                </c:pt>
                <c:pt idx="2938">
                  <c:v>-0.805999583855272</c:v>
                </c:pt>
                <c:pt idx="2939">
                  <c:v>-0.813999583855271</c:v>
                </c:pt>
                <c:pt idx="2940">
                  <c:v>-0.808500346787266</c:v>
                </c:pt>
                <c:pt idx="2941">
                  <c:v>-0.815500346787257</c:v>
                </c:pt>
                <c:pt idx="2942">
                  <c:v>-0.871500346787268</c:v>
                </c:pt>
                <c:pt idx="2943">
                  <c:v>-0.859999999999999</c:v>
                </c:pt>
                <c:pt idx="2944">
                  <c:v>-0.845999999999996</c:v>
                </c:pt>
                <c:pt idx="2945">
                  <c:v>-0.82199972257019</c:v>
                </c:pt>
                <c:pt idx="2946">
                  <c:v>-0.814999722570185</c:v>
                </c:pt>
                <c:pt idx="2947">
                  <c:v>-0.774999722570184</c:v>
                </c:pt>
                <c:pt idx="2948">
                  <c:v>-0.772999861285095</c:v>
                </c:pt>
                <c:pt idx="2949">
                  <c:v>-0.76899986128509</c:v>
                </c:pt>
                <c:pt idx="2950">
                  <c:v>-0.828999861285094</c:v>
                </c:pt>
                <c:pt idx="2951">
                  <c:v>-0.833999861285097</c:v>
                </c:pt>
                <c:pt idx="2952">
                  <c:v>-0.90499986128509</c:v>
                </c:pt>
                <c:pt idx="2953">
                  <c:v>-0.953999583855275</c:v>
                </c:pt>
                <c:pt idx="2954">
                  <c:v>-0.972999583855273</c:v>
                </c:pt>
                <c:pt idx="2955">
                  <c:v>-1.00149993064255</c:v>
                </c:pt>
                <c:pt idx="2956">
                  <c:v>-0.996499930642547</c:v>
                </c:pt>
                <c:pt idx="2957">
                  <c:v>-0.99649993064255</c:v>
                </c:pt>
                <c:pt idx="2958">
                  <c:v>-1.00850020807236</c:v>
                </c:pt>
                <c:pt idx="2959">
                  <c:v>-0.996500208072363</c:v>
                </c:pt>
                <c:pt idx="2960">
                  <c:v>-0.978000138714908</c:v>
                </c:pt>
                <c:pt idx="2961">
                  <c:v>-0.979000138714913</c:v>
                </c:pt>
                <c:pt idx="2962">
                  <c:v>-0.949000416144713</c:v>
                </c:pt>
                <c:pt idx="2963">
                  <c:v>-0.943000416144717</c:v>
                </c:pt>
                <c:pt idx="2964">
                  <c:v>-0.909500346787263</c:v>
                </c:pt>
                <c:pt idx="2965">
                  <c:v>-0.902000277429817</c:v>
                </c:pt>
                <c:pt idx="2966">
                  <c:v>-0.91900027742982</c:v>
                </c:pt>
                <c:pt idx="2967">
                  <c:v>-0.921000554859635</c:v>
                </c:pt>
                <c:pt idx="2968">
                  <c:v>-0.920000554859636</c:v>
                </c:pt>
                <c:pt idx="2969">
                  <c:v>-0.898000693574554</c:v>
                </c:pt>
                <c:pt idx="2970">
                  <c:v>-0.857500346787266</c:v>
                </c:pt>
                <c:pt idx="2971">
                  <c:v>-0.878500346787271</c:v>
                </c:pt>
                <c:pt idx="2972">
                  <c:v>-0.873500208072366</c:v>
                </c:pt>
                <c:pt idx="2973">
                  <c:v>-0.884499791927635</c:v>
                </c:pt>
                <c:pt idx="2974">
                  <c:v>-0.904499791927645</c:v>
                </c:pt>
                <c:pt idx="2975">
                  <c:v>-0.944499791927637</c:v>
                </c:pt>
                <c:pt idx="2976">
                  <c:v>-0.924499791927641</c:v>
                </c:pt>
                <c:pt idx="2977">
                  <c:v>-0.921499791927644</c:v>
                </c:pt>
                <c:pt idx="2978">
                  <c:v>-0.928999583855283</c:v>
                </c:pt>
                <c:pt idx="2979">
                  <c:v>-0.943999583855284</c:v>
                </c:pt>
                <c:pt idx="2980">
                  <c:v>-0.960499653212732</c:v>
                </c:pt>
                <c:pt idx="2981">
                  <c:v>-0.963499653212725</c:v>
                </c:pt>
                <c:pt idx="2982">
                  <c:v>-1.00249951449781</c:v>
                </c:pt>
                <c:pt idx="2983">
                  <c:v>-1.03399986128509</c:v>
                </c:pt>
                <c:pt idx="2984">
                  <c:v>-1.0559998612851</c:v>
                </c:pt>
                <c:pt idx="2985">
                  <c:v>-1.05750048550218</c:v>
                </c:pt>
                <c:pt idx="2986">
                  <c:v>-1.05250048550218</c:v>
                </c:pt>
                <c:pt idx="2987">
                  <c:v>-1.03150048550218</c:v>
                </c:pt>
                <c:pt idx="2988">
                  <c:v>-0.984500485502185</c:v>
                </c:pt>
                <c:pt idx="2989">
                  <c:v>-0.947500485502179</c:v>
                </c:pt>
                <c:pt idx="2990">
                  <c:v>-0.894500346787265</c:v>
                </c:pt>
                <c:pt idx="2991">
                  <c:v>-0.862500346787282</c:v>
                </c:pt>
                <c:pt idx="2992">
                  <c:v>-0.934500346787257</c:v>
                </c:pt>
                <c:pt idx="2993">
                  <c:v>-0.938000138714905</c:v>
                </c:pt>
                <c:pt idx="2994">
                  <c:v>-0.960000138714904</c:v>
                </c:pt>
                <c:pt idx="2995">
                  <c:v>-0.922000277429824</c:v>
                </c:pt>
                <c:pt idx="2996">
                  <c:v>-0.927000277429823</c:v>
                </c:pt>
                <c:pt idx="2997">
                  <c:v>-0.914000277429825</c:v>
                </c:pt>
                <c:pt idx="2998">
                  <c:v>-0.887499791927642</c:v>
                </c:pt>
                <c:pt idx="2999">
                  <c:v>-0.895499791927637</c:v>
                </c:pt>
                <c:pt idx="3000">
                  <c:v>-0.93299972257018</c:v>
                </c:pt>
                <c:pt idx="3001">
                  <c:v>-0.950999722570177</c:v>
                </c:pt>
                <c:pt idx="3002">
                  <c:v>-0.932000000000001</c:v>
                </c:pt>
                <c:pt idx="3003">
                  <c:v>-0.957</c:v>
                </c:pt>
                <c:pt idx="3004">
                  <c:v>-0.956000000000001</c:v>
                </c:pt>
                <c:pt idx="3005">
                  <c:v>-0.936500346787273</c:v>
                </c:pt>
                <c:pt idx="3006">
                  <c:v>-0.90450034678727</c:v>
                </c:pt>
                <c:pt idx="3007">
                  <c:v>-0.865500762931962</c:v>
                </c:pt>
                <c:pt idx="3008">
                  <c:v>-0.905500762931957</c:v>
                </c:pt>
                <c:pt idx="3009">
                  <c:v>-0.862000832289429</c:v>
                </c:pt>
                <c:pt idx="3010">
                  <c:v>-0.809500485502188</c:v>
                </c:pt>
                <c:pt idx="3011">
                  <c:v>-0.770500485502186</c:v>
                </c:pt>
                <c:pt idx="3012">
                  <c:v>-0.719500346787275</c:v>
                </c:pt>
                <c:pt idx="3013">
                  <c:v>-0.738500346787273</c:v>
                </c:pt>
                <c:pt idx="3014">
                  <c:v>-0.730000277429813</c:v>
                </c:pt>
                <c:pt idx="3015">
                  <c:v>-0.764500485502186</c:v>
                </c:pt>
                <c:pt idx="3016">
                  <c:v>-0.787500485502182</c:v>
                </c:pt>
                <c:pt idx="3017">
                  <c:v>-0.78600027742981</c:v>
                </c:pt>
                <c:pt idx="3018">
                  <c:v>-0.78200027742982</c:v>
                </c:pt>
                <c:pt idx="3019">
                  <c:v>-0.779500346787277</c:v>
                </c:pt>
                <c:pt idx="3020">
                  <c:v>-0.817499514497822</c:v>
                </c:pt>
                <c:pt idx="3021">
                  <c:v>-0.828499514497818</c:v>
                </c:pt>
                <c:pt idx="3022">
                  <c:v>-0.798499514497831</c:v>
                </c:pt>
                <c:pt idx="3023">
                  <c:v>-0.823499514497829</c:v>
                </c:pt>
                <c:pt idx="3024">
                  <c:v>-0.829499514497829</c:v>
                </c:pt>
                <c:pt idx="3025">
                  <c:v>-0.87699999999999</c:v>
                </c:pt>
                <c:pt idx="3026">
                  <c:v>-0.824999999999998</c:v>
                </c:pt>
                <c:pt idx="3027">
                  <c:v>-0.806999583855284</c:v>
                </c:pt>
                <c:pt idx="3028">
                  <c:v>-0.790999583855278</c:v>
                </c:pt>
                <c:pt idx="3029">
                  <c:v>-0.808999583855279</c:v>
                </c:pt>
                <c:pt idx="3030">
                  <c:v>-0.767500485502186</c:v>
                </c:pt>
                <c:pt idx="3031">
                  <c:v>-0.746500485502178</c:v>
                </c:pt>
                <c:pt idx="3032">
                  <c:v>-0.72450048550218</c:v>
                </c:pt>
                <c:pt idx="3033">
                  <c:v>-0.728500485502185</c:v>
                </c:pt>
                <c:pt idx="3034">
                  <c:v>-0.708500485502181</c:v>
                </c:pt>
                <c:pt idx="3035">
                  <c:v>-0.67500041614473</c:v>
                </c:pt>
                <c:pt idx="3036">
                  <c:v>-0.693000416144717</c:v>
                </c:pt>
                <c:pt idx="3037">
                  <c:v>-0.695500485502169</c:v>
                </c:pt>
                <c:pt idx="3038">
                  <c:v>-0.727500485502166</c:v>
                </c:pt>
                <c:pt idx="3039">
                  <c:v>-0.721500485502165</c:v>
                </c:pt>
                <c:pt idx="3040">
                  <c:v>-0.661000138714908</c:v>
                </c:pt>
                <c:pt idx="3041">
                  <c:v>-0.635000138714904</c:v>
                </c:pt>
                <c:pt idx="3042">
                  <c:v>-0.626500069357456</c:v>
                </c:pt>
                <c:pt idx="3043">
                  <c:v>-0.630500069357455</c:v>
                </c:pt>
                <c:pt idx="3044">
                  <c:v>-0.622500069357455</c:v>
                </c:pt>
                <c:pt idx="3045">
                  <c:v>-0.574500208072362</c:v>
                </c:pt>
                <c:pt idx="3046">
                  <c:v>-0.548500208072365</c:v>
                </c:pt>
                <c:pt idx="3047">
                  <c:v>-0.54150020807236</c:v>
                </c:pt>
                <c:pt idx="3048">
                  <c:v>-0.558500208072363</c:v>
                </c:pt>
                <c:pt idx="3049">
                  <c:v>-0.561000000000001</c:v>
                </c:pt>
                <c:pt idx="3050">
                  <c:v>-0.558999861285091</c:v>
                </c:pt>
                <c:pt idx="3051">
                  <c:v>-0.527999861285092</c:v>
                </c:pt>
                <c:pt idx="3052">
                  <c:v>-0.52850006935746</c:v>
                </c:pt>
                <c:pt idx="3053">
                  <c:v>-0.496500069357456</c:v>
                </c:pt>
                <c:pt idx="3054">
                  <c:v>-0.534500069357446</c:v>
                </c:pt>
                <c:pt idx="3055">
                  <c:v>-0.531500069357458</c:v>
                </c:pt>
                <c:pt idx="3056">
                  <c:v>-0.512500069357452</c:v>
                </c:pt>
                <c:pt idx="3057">
                  <c:v>-0.483500346787263</c:v>
                </c:pt>
                <c:pt idx="3058">
                  <c:v>-0.488500346787259</c:v>
                </c:pt>
                <c:pt idx="3059">
                  <c:v>-0.572500346787262</c:v>
                </c:pt>
                <c:pt idx="3060">
                  <c:v>-0.581999999999996</c:v>
                </c:pt>
                <c:pt idx="3061">
                  <c:v>-0.613000000000002</c:v>
                </c:pt>
                <c:pt idx="3062">
                  <c:v>-0.611000416144734</c:v>
                </c:pt>
                <c:pt idx="3063">
                  <c:v>-0.621000416144735</c:v>
                </c:pt>
                <c:pt idx="3064">
                  <c:v>-0.634000416144733</c:v>
                </c:pt>
                <c:pt idx="3065">
                  <c:v>-0.60550048550218</c:v>
                </c:pt>
                <c:pt idx="3066">
                  <c:v>-0.609500485502178</c:v>
                </c:pt>
                <c:pt idx="3067">
                  <c:v>-0.572499930642551</c:v>
                </c:pt>
                <c:pt idx="3068">
                  <c:v>-0.546499930642541</c:v>
                </c:pt>
                <c:pt idx="3069">
                  <c:v>-0.528499930642547</c:v>
                </c:pt>
                <c:pt idx="3070">
                  <c:v>-0.559999445140367</c:v>
                </c:pt>
                <c:pt idx="3071">
                  <c:v>-0.566999445140368</c:v>
                </c:pt>
                <c:pt idx="3072">
                  <c:v>-0.600500346787282</c:v>
                </c:pt>
                <c:pt idx="3073">
                  <c:v>-0.624500346787279</c:v>
                </c:pt>
                <c:pt idx="3074">
                  <c:v>-0.624000277429804</c:v>
                </c:pt>
                <c:pt idx="3075">
                  <c:v>-0.621500069357461</c:v>
                </c:pt>
                <c:pt idx="3076">
                  <c:v>-0.568500069357457</c:v>
                </c:pt>
                <c:pt idx="3077">
                  <c:v>-0.549999445140362</c:v>
                </c:pt>
                <c:pt idx="3078">
                  <c:v>-0.492999445140359</c:v>
                </c:pt>
                <c:pt idx="3079">
                  <c:v>-0.470999306425458</c:v>
                </c:pt>
                <c:pt idx="3080">
                  <c:v>-0.439999999999999</c:v>
                </c:pt>
                <c:pt idx="3081">
                  <c:v>-0.436000000000008</c:v>
                </c:pt>
                <c:pt idx="3082">
                  <c:v>-0.414000138714894</c:v>
                </c:pt>
                <c:pt idx="3083">
                  <c:v>-0.4370001387149</c:v>
                </c:pt>
                <c:pt idx="3084">
                  <c:v>-0.429000277429811</c:v>
                </c:pt>
                <c:pt idx="3085">
                  <c:v>-0.452000416144724</c:v>
                </c:pt>
                <c:pt idx="3086">
                  <c:v>-0.44300041614472</c:v>
                </c:pt>
                <c:pt idx="3087">
                  <c:v>-0.409499930642546</c:v>
                </c:pt>
                <c:pt idx="3088">
                  <c:v>-0.446499930642545</c:v>
                </c:pt>
                <c:pt idx="3089">
                  <c:v>-0.443499930642552</c:v>
                </c:pt>
                <c:pt idx="3090">
                  <c:v>-0.474000832289466</c:v>
                </c:pt>
                <c:pt idx="3091">
                  <c:v>-0.495000832289459</c:v>
                </c:pt>
                <c:pt idx="3092">
                  <c:v>-0.493500069357457</c:v>
                </c:pt>
                <c:pt idx="3093">
                  <c:v>-0.505500069357456</c:v>
                </c:pt>
                <c:pt idx="3094">
                  <c:v>-0.544500069357444</c:v>
                </c:pt>
                <c:pt idx="3095">
                  <c:v>-0.575000000000001</c:v>
                </c:pt>
                <c:pt idx="3096">
                  <c:v>-0.573000000000002</c:v>
                </c:pt>
                <c:pt idx="3097">
                  <c:v>-0.524000416144727</c:v>
                </c:pt>
                <c:pt idx="3098">
                  <c:v>-0.507999861285093</c:v>
                </c:pt>
                <c:pt idx="3099">
                  <c:v>-0.495999861285096</c:v>
                </c:pt>
                <c:pt idx="3100">
                  <c:v>-0.506999722570193</c:v>
                </c:pt>
                <c:pt idx="3101">
                  <c:v>-0.468999722570182</c:v>
                </c:pt>
                <c:pt idx="3102">
                  <c:v>-0.446499930642551</c:v>
                </c:pt>
                <c:pt idx="3103">
                  <c:v>-0.457499930642546</c:v>
                </c:pt>
                <c:pt idx="3104">
                  <c:v>-0.465499791927638</c:v>
                </c:pt>
                <c:pt idx="3105">
                  <c:v>-0.503499791927638</c:v>
                </c:pt>
                <c:pt idx="3106">
                  <c:v>-0.515499791927638</c:v>
                </c:pt>
                <c:pt idx="3107">
                  <c:v>-0.538000138714914</c:v>
                </c:pt>
                <c:pt idx="3108">
                  <c:v>-0.55500013871491</c:v>
                </c:pt>
                <c:pt idx="3109">
                  <c:v>-0.563000277429826</c:v>
                </c:pt>
                <c:pt idx="3110">
                  <c:v>-0.557000277429825</c:v>
                </c:pt>
                <c:pt idx="3111">
                  <c:v>-0.530000277429824</c:v>
                </c:pt>
                <c:pt idx="3112">
                  <c:v>-0.503499930642547</c:v>
                </c:pt>
                <c:pt idx="3113">
                  <c:v>-0.502999861285092</c:v>
                </c:pt>
                <c:pt idx="3114">
                  <c:v>-0.513999861285095</c:v>
                </c:pt>
                <c:pt idx="3115">
                  <c:v>-0.519000277429802</c:v>
                </c:pt>
                <c:pt idx="3116">
                  <c:v>-0.513000277429807</c:v>
                </c:pt>
                <c:pt idx="3117">
                  <c:v>-0.468500346787256</c:v>
                </c:pt>
                <c:pt idx="3118">
                  <c:v>-0.424000138714899</c:v>
                </c:pt>
                <c:pt idx="3119">
                  <c:v>-0.386000138714909</c:v>
                </c:pt>
                <c:pt idx="3120">
                  <c:v>-0.383499930642545</c:v>
                </c:pt>
                <c:pt idx="3121">
                  <c:v>-0.385499930642554</c:v>
                </c:pt>
                <c:pt idx="3122">
                  <c:v>-0.453000000000007</c:v>
                </c:pt>
                <c:pt idx="3123">
                  <c:v>-0.46349909835309</c:v>
                </c:pt>
                <c:pt idx="3124">
                  <c:v>-0.488499098353092</c:v>
                </c:pt>
                <c:pt idx="3125">
                  <c:v>-0.51349951449782</c:v>
                </c:pt>
                <c:pt idx="3126">
                  <c:v>-0.462499514497818</c:v>
                </c:pt>
                <c:pt idx="3127">
                  <c:v>-0.430499653212731</c:v>
                </c:pt>
                <c:pt idx="3128">
                  <c:v>-0.414499653212733</c:v>
                </c:pt>
                <c:pt idx="3129">
                  <c:v>-0.448999583855279</c:v>
                </c:pt>
                <c:pt idx="3130">
                  <c:v>-0.477499653212735</c:v>
                </c:pt>
                <c:pt idx="3131">
                  <c:v>-0.451499653212753</c:v>
                </c:pt>
                <c:pt idx="3132">
                  <c:v>-0.52149993064255</c:v>
                </c:pt>
                <c:pt idx="3133">
                  <c:v>-0.540499930642548</c:v>
                </c:pt>
                <c:pt idx="3134">
                  <c:v>-0.570999861285092</c:v>
                </c:pt>
                <c:pt idx="3135">
                  <c:v>-0.560000277429811</c:v>
                </c:pt>
                <c:pt idx="3136">
                  <c:v>-0.572000277429805</c:v>
                </c:pt>
                <c:pt idx="3137">
                  <c:v>-0.513999999999998</c:v>
                </c:pt>
                <c:pt idx="3138">
                  <c:v>-0.508500069357453</c:v>
                </c:pt>
                <c:pt idx="3139">
                  <c:v>-0.544499930642554</c:v>
                </c:pt>
                <c:pt idx="3140">
                  <c:v>-0.616000138714906</c:v>
                </c:pt>
                <c:pt idx="3141">
                  <c:v>-0.641000138714908</c:v>
                </c:pt>
                <c:pt idx="3142">
                  <c:v>-0.632500208072369</c:v>
                </c:pt>
                <c:pt idx="3143">
                  <c:v>-0.635500208072369</c:v>
                </c:pt>
                <c:pt idx="3144">
                  <c:v>-0.65450020807236</c:v>
                </c:pt>
                <c:pt idx="3145">
                  <c:v>-0.674000138714906</c:v>
                </c:pt>
                <c:pt idx="3146">
                  <c:v>-0.719000138714907</c:v>
                </c:pt>
                <c:pt idx="3147">
                  <c:v>-0.704499930642545</c:v>
                </c:pt>
                <c:pt idx="3148">
                  <c:v>-0.692000138714906</c:v>
                </c:pt>
                <c:pt idx="3149">
                  <c:v>-0.625000138714899</c:v>
                </c:pt>
                <c:pt idx="3150">
                  <c:v>-0.578000000000001</c:v>
                </c:pt>
                <c:pt idx="3151">
                  <c:v>-0.566000000000006</c:v>
                </c:pt>
                <c:pt idx="3152">
                  <c:v>-0.54849965321274</c:v>
                </c:pt>
                <c:pt idx="3153">
                  <c:v>-0.558499791927637</c:v>
                </c:pt>
                <c:pt idx="3154">
                  <c:v>-0.559499791927632</c:v>
                </c:pt>
                <c:pt idx="3155">
                  <c:v>-0.569499653212727</c:v>
                </c:pt>
                <c:pt idx="3156">
                  <c:v>-0.548499653212733</c:v>
                </c:pt>
                <c:pt idx="3157">
                  <c:v>-0.581000000000024</c:v>
                </c:pt>
                <c:pt idx="3158">
                  <c:v>-0.634000000000007</c:v>
                </c:pt>
                <c:pt idx="3159">
                  <c:v>-0.677500208072342</c:v>
                </c:pt>
                <c:pt idx="3160">
                  <c:v>-0.712999999999999</c:v>
                </c:pt>
                <c:pt idx="3161">
                  <c:v>-0.717000000000004</c:v>
                </c:pt>
                <c:pt idx="3162">
                  <c:v>-0.750000416144733</c:v>
                </c:pt>
                <c:pt idx="3163">
                  <c:v>-0.697500624217089</c:v>
                </c:pt>
                <c:pt idx="3164">
                  <c:v>-0.667500624217087</c:v>
                </c:pt>
                <c:pt idx="3165">
                  <c:v>-0.637500069357456</c:v>
                </c:pt>
                <c:pt idx="3166">
                  <c:v>-0.656500069357454</c:v>
                </c:pt>
                <c:pt idx="3167">
                  <c:v>-0.679999861285097</c:v>
                </c:pt>
                <c:pt idx="3168">
                  <c:v>-0.664000000000007</c:v>
                </c:pt>
                <c:pt idx="3169">
                  <c:v>-0.67</c:v>
                </c:pt>
                <c:pt idx="3170">
                  <c:v>-0.661000138714908</c:v>
                </c:pt>
                <c:pt idx="3171">
                  <c:v>-0.670000138714909</c:v>
                </c:pt>
                <c:pt idx="3172">
                  <c:v>-0.681000000000004</c:v>
                </c:pt>
                <c:pt idx="3173">
                  <c:v>-0.692999722570185</c:v>
                </c:pt>
                <c:pt idx="3174">
                  <c:v>-0.718999722570189</c:v>
                </c:pt>
                <c:pt idx="3175">
                  <c:v>-0.731999722570187</c:v>
                </c:pt>
                <c:pt idx="3176">
                  <c:v>-0.734999722570187</c:v>
                </c:pt>
                <c:pt idx="3177">
                  <c:v>-0.693500346787276</c:v>
                </c:pt>
                <c:pt idx="3178">
                  <c:v>-0.697500346787269</c:v>
                </c:pt>
                <c:pt idx="3179">
                  <c:v>-0.713500346787274</c:v>
                </c:pt>
                <c:pt idx="3180">
                  <c:v>-0.685000138714916</c:v>
                </c:pt>
                <c:pt idx="3181">
                  <c:v>-0.638000138714919</c:v>
                </c:pt>
                <c:pt idx="3182">
                  <c:v>-0.595999583855264</c:v>
                </c:pt>
                <c:pt idx="3183">
                  <c:v>-0.51899958385528</c:v>
                </c:pt>
                <c:pt idx="3184">
                  <c:v>-0.537500485502182</c:v>
                </c:pt>
                <c:pt idx="3185">
                  <c:v>-0.543500346787273</c:v>
                </c:pt>
                <c:pt idx="3186">
                  <c:v>-0.60550034678727</c:v>
                </c:pt>
                <c:pt idx="3187">
                  <c:v>-0.612500069357452</c:v>
                </c:pt>
                <c:pt idx="3188">
                  <c:v>-0.601500069357456</c:v>
                </c:pt>
                <c:pt idx="3189">
                  <c:v>-0.619500069357451</c:v>
                </c:pt>
                <c:pt idx="3190">
                  <c:v>-0.59550020807237</c:v>
                </c:pt>
                <c:pt idx="3191">
                  <c:v>-0.614500208072361</c:v>
                </c:pt>
                <c:pt idx="3192">
                  <c:v>-0.545000554859655</c:v>
                </c:pt>
                <c:pt idx="3193">
                  <c:v>-0.557000554859654</c:v>
                </c:pt>
                <c:pt idx="3194">
                  <c:v>-0.557000554859659</c:v>
                </c:pt>
                <c:pt idx="3195">
                  <c:v>-0.532000971004369</c:v>
                </c:pt>
                <c:pt idx="3196">
                  <c:v>-0.534000971004375</c:v>
                </c:pt>
                <c:pt idx="3197">
                  <c:v>-0.563999583855267</c:v>
                </c:pt>
                <c:pt idx="3198">
                  <c:v>-0.58699958385527</c:v>
                </c:pt>
                <c:pt idx="3199">
                  <c:v>-0.594000416144734</c:v>
                </c:pt>
                <c:pt idx="3200">
                  <c:v>-0.567000554859629</c:v>
                </c:pt>
                <c:pt idx="3201">
                  <c:v>-0.601000554859628</c:v>
                </c:pt>
                <c:pt idx="3202">
                  <c:v>-0.625499653212739</c:v>
                </c:pt>
                <c:pt idx="3203">
                  <c:v>-0.64949965321274</c:v>
                </c:pt>
                <c:pt idx="3204">
                  <c:v>-0.656499791927647</c:v>
                </c:pt>
                <c:pt idx="3205">
                  <c:v>-0.641499930642548</c:v>
                </c:pt>
                <c:pt idx="3206">
                  <c:v>-0.636499930642545</c:v>
                </c:pt>
                <c:pt idx="3207">
                  <c:v>-0.624999445140379</c:v>
                </c:pt>
                <c:pt idx="3208">
                  <c:v>-0.653999861285092</c:v>
                </c:pt>
                <c:pt idx="3209">
                  <c:v>-0.60850062421709</c:v>
                </c:pt>
                <c:pt idx="3210">
                  <c:v>-0.573000554859636</c:v>
                </c:pt>
                <c:pt idx="3211">
                  <c:v>-0.520000554859639</c:v>
                </c:pt>
                <c:pt idx="3212">
                  <c:v>-0.527999583855273</c:v>
                </c:pt>
                <c:pt idx="3213">
                  <c:v>-0.546499514497814</c:v>
                </c:pt>
                <c:pt idx="3214">
                  <c:v>-0.578499514497816</c:v>
                </c:pt>
                <c:pt idx="3215">
                  <c:v>-0.603499791927636</c:v>
                </c:pt>
                <c:pt idx="3216">
                  <c:v>-0.62749979192764</c:v>
                </c:pt>
                <c:pt idx="3217">
                  <c:v>-0.63049979192764</c:v>
                </c:pt>
                <c:pt idx="3218">
                  <c:v>-0.629000138714911</c:v>
                </c:pt>
                <c:pt idx="3219">
                  <c:v>-0.57300013871491</c:v>
                </c:pt>
                <c:pt idx="3220">
                  <c:v>-0.585499791927639</c:v>
                </c:pt>
                <c:pt idx="3221">
                  <c:v>-0.564499791927638</c:v>
                </c:pt>
                <c:pt idx="3222">
                  <c:v>-0.577499791927632</c:v>
                </c:pt>
                <c:pt idx="3223">
                  <c:v>-0.56049979192764</c:v>
                </c:pt>
                <c:pt idx="3224">
                  <c:v>-0.598499791927644</c:v>
                </c:pt>
                <c:pt idx="3225">
                  <c:v>-0.619500485502169</c:v>
                </c:pt>
                <c:pt idx="3226">
                  <c:v>-0.638500485502167</c:v>
                </c:pt>
                <c:pt idx="3227">
                  <c:v>-0.639000138714902</c:v>
                </c:pt>
                <c:pt idx="3228">
                  <c:v>-0.606000138714911</c:v>
                </c:pt>
                <c:pt idx="3229">
                  <c:v>-0.621000138714908</c:v>
                </c:pt>
                <c:pt idx="3230">
                  <c:v>-0.611500069357454</c:v>
                </c:pt>
                <c:pt idx="3231">
                  <c:v>-0.661500069357452</c:v>
                </c:pt>
                <c:pt idx="3232">
                  <c:v>-0.69200041614472</c:v>
                </c:pt>
                <c:pt idx="3233">
                  <c:v>-0.683000416144711</c:v>
                </c:pt>
                <c:pt idx="3234">
                  <c:v>-0.714000416144724</c:v>
                </c:pt>
                <c:pt idx="3235">
                  <c:v>-0.681000832289456</c:v>
                </c:pt>
                <c:pt idx="3236">
                  <c:v>-0.68400083228946</c:v>
                </c:pt>
                <c:pt idx="3237">
                  <c:v>-0.644499791927647</c:v>
                </c:pt>
                <c:pt idx="3238">
                  <c:v>-0.616499791927645</c:v>
                </c:pt>
                <c:pt idx="3239">
                  <c:v>-0.579499791927638</c:v>
                </c:pt>
                <c:pt idx="3240">
                  <c:v>-0.578499791927637</c:v>
                </c:pt>
                <c:pt idx="3241">
                  <c:v>-0.573499791927638</c:v>
                </c:pt>
                <c:pt idx="3242">
                  <c:v>-0.600000138714909</c:v>
                </c:pt>
                <c:pt idx="3243">
                  <c:v>-0.596500069357447</c:v>
                </c:pt>
                <c:pt idx="3244">
                  <c:v>-0.639999583855285</c:v>
                </c:pt>
                <c:pt idx="3245">
                  <c:v>-0.645999583855282</c:v>
                </c:pt>
                <c:pt idx="3246">
                  <c:v>-0.64399958385528</c:v>
                </c:pt>
                <c:pt idx="3247">
                  <c:v>-0.648499375782915</c:v>
                </c:pt>
                <c:pt idx="3248">
                  <c:v>-0.651500346787273</c:v>
                </c:pt>
                <c:pt idx="3249">
                  <c:v>-0.648500346787269</c:v>
                </c:pt>
                <c:pt idx="3250">
                  <c:v>-0.59650020807236</c:v>
                </c:pt>
                <c:pt idx="3251">
                  <c:v>-0.609500208072365</c:v>
                </c:pt>
                <c:pt idx="3252">
                  <c:v>-0.590500208072367</c:v>
                </c:pt>
                <c:pt idx="3253">
                  <c:v>-0.584999583855282</c:v>
                </c:pt>
                <c:pt idx="3254">
                  <c:v>-0.569999583855275</c:v>
                </c:pt>
                <c:pt idx="3255">
                  <c:v>-0.569500069357453</c:v>
                </c:pt>
                <c:pt idx="3256">
                  <c:v>-0.627500069357453</c:v>
                </c:pt>
                <c:pt idx="3257">
                  <c:v>-0.616499791927645</c:v>
                </c:pt>
                <c:pt idx="3258">
                  <c:v>-0.627499791927647</c:v>
                </c:pt>
                <c:pt idx="3259">
                  <c:v>-0.601000000000013</c:v>
                </c:pt>
                <c:pt idx="3260">
                  <c:v>-0.557000000000004</c:v>
                </c:pt>
                <c:pt idx="3261">
                  <c:v>-0.537999999999999</c:v>
                </c:pt>
                <c:pt idx="3262">
                  <c:v>-0.519999861285088</c:v>
                </c:pt>
                <c:pt idx="3263">
                  <c:v>-0.527000000000007</c:v>
                </c:pt>
                <c:pt idx="3264">
                  <c:v>-0.533999999999998</c:v>
                </c:pt>
                <c:pt idx="3265">
                  <c:v>-0.489000416144737</c:v>
                </c:pt>
                <c:pt idx="3266">
                  <c:v>-0.504000416144731</c:v>
                </c:pt>
                <c:pt idx="3267">
                  <c:v>-0.501000416144723</c:v>
                </c:pt>
                <c:pt idx="3268">
                  <c:v>-0.517000554859639</c:v>
                </c:pt>
                <c:pt idx="3269">
                  <c:v>-0.519500624217091</c:v>
                </c:pt>
                <c:pt idx="3270">
                  <c:v>-0.479500069357449</c:v>
                </c:pt>
                <c:pt idx="3271">
                  <c:v>-0.504500069357455</c:v>
                </c:pt>
                <c:pt idx="3272">
                  <c:v>-0.511500069357451</c:v>
                </c:pt>
                <c:pt idx="3273">
                  <c:v>-0.503000277429813</c:v>
                </c:pt>
                <c:pt idx="3274">
                  <c:v>-0.497000277429812</c:v>
                </c:pt>
                <c:pt idx="3275">
                  <c:v>-0.455500485502174</c:v>
                </c:pt>
                <c:pt idx="3276">
                  <c:v>-0.482500485502175</c:v>
                </c:pt>
                <c:pt idx="3277">
                  <c:v>-0.447000416144721</c:v>
                </c:pt>
                <c:pt idx="3278">
                  <c:v>-0.435999583855281</c:v>
                </c:pt>
                <c:pt idx="3279">
                  <c:v>-0.448499514497822</c:v>
                </c:pt>
                <c:pt idx="3280">
                  <c:v>-0.463499930642547</c:v>
                </c:pt>
                <c:pt idx="3281">
                  <c:v>-0.472499930642548</c:v>
                </c:pt>
                <c:pt idx="3282">
                  <c:v>-0.461499930642548</c:v>
                </c:pt>
                <c:pt idx="3283">
                  <c:v>-0.447000138714916</c:v>
                </c:pt>
                <c:pt idx="3284">
                  <c:v>-0.407500069357454</c:v>
                </c:pt>
                <c:pt idx="3285">
                  <c:v>-0.39899972257019</c:v>
                </c:pt>
                <c:pt idx="3286">
                  <c:v>-0.394999722570188</c:v>
                </c:pt>
                <c:pt idx="3287">
                  <c:v>-0.435999861285096</c:v>
                </c:pt>
                <c:pt idx="3288">
                  <c:v>-0.441499930642545</c:v>
                </c:pt>
                <c:pt idx="3289">
                  <c:v>-0.45749993064255</c:v>
                </c:pt>
                <c:pt idx="3290">
                  <c:v>-0.472499930642544</c:v>
                </c:pt>
                <c:pt idx="3291">
                  <c:v>-0.470499930642546</c:v>
                </c:pt>
                <c:pt idx="3292">
                  <c:v>-0.476499237067987</c:v>
                </c:pt>
                <c:pt idx="3293">
                  <c:v>-0.480999028995646</c:v>
                </c:pt>
                <c:pt idx="3294">
                  <c:v>-0.485999028995639</c:v>
                </c:pt>
                <c:pt idx="3295">
                  <c:v>-0.514999583855271</c:v>
                </c:pt>
                <c:pt idx="3296">
                  <c:v>-0.530999583855269</c:v>
                </c:pt>
                <c:pt idx="3297">
                  <c:v>-0.511999722570181</c:v>
                </c:pt>
                <c:pt idx="3298">
                  <c:v>-0.518999722570186</c:v>
                </c:pt>
                <c:pt idx="3299">
                  <c:v>-0.54099916771057</c:v>
                </c:pt>
                <c:pt idx="3300">
                  <c:v>-0.586499653212744</c:v>
                </c:pt>
                <c:pt idx="3301">
                  <c:v>-0.627499653212741</c:v>
                </c:pt>
                <c:pt idx="3302">
                  <c:v>-0.667499930642549</c:v>
                </c:pt>
                <c:pt idx="3303">
                  <c:v>-0.674499930642548</c:v>
                </c:pt>
                <c:pt idx="3304">
                  <c:v>-0.66400055485963</c:v>
                </c:pt>
                <c:pt idx="3305">
                  <c:v>-0.565500346787273</c:v>
                </c:pt>
                <c:pt idx="3306">
                  <c:v>-0.570500346787274</c:v>
                </c:pt>
                <c:pt idx="3307">
                  <c:v>-0.544500069357455</c:v>
                </c:pt>
                <c:pt idx="3308">
                  <c:v>-0.551500208072358</c:v>
                </c:pt>
                <c:pt idx="3309">
                  <c:v>-0.565500208072365</c:v>
                </c:pt>
                <c:pt idx="3310">
                  <c:v>-0.555000416144736</c:v>
                </c:pt>
                <c:pt idx="3311">
                  <c:v>-0.56400041614474</c:v>
                </c:pt>
                <c:pt idx="3312">
                  <c:v>-0.510000971004349</c:v>
                </c:pt>
                <c:pt idx="3313">
                  <c:v>-0.470500208072355</c:v>
                </c:pt>
                <c:pt idx="3314">
                  <c:v>-0.505500208072352</c:v>
                </c:pt>
                <c:pt idx="3315">
                  <c:v>-0.523500346787259</c:v>
                </c:pt>
                <c:pt idx="3316">
                  <c:v>-0.516500346787257</c:v>
                </c:pt>
                <c:pt idx="3317">
                  <c:v>-0.480000277429827</c:v>
                </c:pt>
                <c:pt idx="3318">
                  <c:v>-0.386000416144729</c:v>
                </c:pt>
                <c:pt idx="3319">
                  <c:v>-0.333000416144731</c:v>
                </c:pt>
                <c:pt idx="3320">
                  <c:v>-0.270000277429816</c:v>
                </c:pt>
                <c:pt idx="3321">
                  <c:v>-0.269000277429807</c:v>
                </c:pt>
                <c:pt idx="3322">
                  <c:v>-0.223500208072362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40CV Man'!$A$14:$A$15</c:f>
              <c:numCache>
                <c:formatCode>General</c:formatCode>
                <c:ptCount val="2"/>
                <c:pt idx="0">
                  <c:v>11</c:v>
                </c:pt>
                <c:pt idx="1">
                  <c:v>48.35</c:v>
                </c:pt>
              </c:numCache>
            </c:numRef>
          </c:xVal>
          <c:yVal>
            <c:numRef>
              <c:f>'g40CV Man'!$B$14:$B$15</c:f>
              <c:numCache>
                <c:formatCode>General</c:formatCode>
                <c:ptCount val="2"/>
                <c:pt idx="0">
                  <c:v>-0.3</c:v>
                </c:pt>
                <c:pt idx="1">
                  <c:v>-0.86</c:v>
                </c:pt>
              </c:numCache>
            </c:numRef>
          </c:yVal>
          <c:smooth val="1"/>
        </c:ser>
        <c:axId val="77116065"/>
        <c:axId val="85387655"/>
      </c:scatterChart>
      <c:valAx>
        <c:axId val="77116065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85387655"/>
        <c:crosses val="autoZero"/>
        <c:crossBetween val="midCat"/>
      </c:valAx>
      <c:valAx>
        <c:axId val="85387655"/>
        <c:scaling>
          <c:orientation val="minMax"/>
          <c:max val="10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77116065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40CV Man'!$D$2:$D$6001</c:f>
              <c:numCache>
                <c:formatCode>General</c:formatCode>
                <c:ptCount val="6000"/>
                <c:pt idx="0">
                  <c:v>0</c:v>
                </c:pt>
                <c:pt idx="1">
                  <c:v>0.026666667064031</c:v>
                </c:pt>
                <c:pt idx="2">
                  <c:v>0.0533333341280619</c:v>
                </c:pt>
                <c:pt idx="3">
                  <c:v>0.0800000011920929</c:v>
                </c:pt>
                <c:pt idx="4">
                  <c:v>0.106666668256124</c:v>
                </c:pt>
                <c:pt idx="5">
                  <c:v>0.133333335320155</c:v>
                </c:pt>
                <c:pt idx="6">
                  <c:v>0.160000002384186</c:v>
                </c:pt>
                <c:pt idx="7">
                  <c:v>0.186666669448217</c:v>
                </c:pt>
                <c:pt idx="8">
                  <c:v>0.213333336512248</c:v>
                </c:pt>
                <c:pt idx="9">
                  <c:v>0.240000003576279</c:v>
                </c:pt>
                <c:pt idx="10">
                  <c:v>0.26666667064031</c:v>
                </c:pt>
                <c:pt idx="11">
                  <c:v>0.293333337704341</c:v>
                </c:pt>
                <c:pt idx="12">
                  <c:v>0.320000004768372</c:v>
                </c:pt>
                <c:pt idx="13">
                  <c:v>0.346666671832403</c:v>
                </c:pt>
                <c:pt idx="14">
                  <c:v>0.373333338896433</c:v>
                </c:pt>
                <c:pt idx="15">
                  <c:v>0.400000005960465</c:v>
                </c:pt>
                <c:pt idx="16">
                  <c:v>0.426666673024495</c:v>
                </c:pt>
                <c:pt idx="17">
                  <c:v>0.453333340088526</c:v>
                </c:pt>
                <c:pt idx="18">
                  <c:v>0.480000007152557</c:v>
                </c:pt>
                <c:pt idx="19">
                  <c:v>0.506666674216588</c:v>
                </c:pt>
                <c:pt idx="20">
                  <c:v>0.533333341280619</c:v>
                </c:pt>
                <c:pt idx="21">
                  <c:v>0.56000000834465</c:v>
                </c:pt>
                <c:pt idx="22">
                  <c:v>0.586666675408681</c:v>
                </c:pt>
                <c:pt idx="23">
                  <c:v>0.613333342472712</c:v>
                </c:pt>
                <c:pt idx="24">
                  <c:v>0.640000009536743</c:v>
                </c:pt>
                <c:pt idx="25">
                  <c:v>0.666666676600774</c:v>
                </c:pt>
                <c:pt idx="26">
                  <c:v>0.693333343664805</c:v>
                </c:pt>
                <c:pt idx="27">
                  <c:v>0.720000010728836</c:v>
                </c:pt>
                <c:pt idx="28">
                  <c:v>0.746666677792867</c:v>
                </c:pt>
                <c:pt idx="29">
                  <c:v>0.773333344856898</c:v>
                </c:pt>
                <c:pt idx="30">
                  <c:v>0.800000011920929</c:v>
                </c:pt>
                <c:pt idx="31">
                  <c:v>0.82666667898496</c:v>
                </c:pt>
                <c:pt idx="32">
                  <c:v>0.853333346048991</c:v>
                </c:pt>
                <c:pt idx="33">
                  <c:v>0.880000013113022</c:v>
                </c:pt>
                <c:pt idx="34">
                  <c:v>0.906666680177053</c:v>
                </c:pt>
                <c:pt idx="35">
                  <c:v>0.933333347241084</c:v>
                </c:pt>
                <c:pt idx="36">
                  <c:v>0.960000014305115</c:v>
                </c:pt>
                <c:pt idx="37">
                  <c:v>0.986666681369146</c:v>
                </c:pt>
                <c:pt idx="38">
                  <c:v>1.01333334843318</c:v>
                </c:pt>
                <c:pt idx="39">
                  <c:v>1.04000001549721</c:v>
                </c:pt>
                <c:pt idx="40">
                  <c:v>1.06666668256124</c:v>
                </c:pt>
                <c:pt idx="41">
                  <c:v>1.09333334962527</c:v>
                </c:pt>
                <c:pt idx="42">
                  <c:v>1.1200000166893</c:v>
                </c:pt>
                <c:pt idx="43">
                  <c:v>1.14666668375333</c:v>
                </c:pt>
                <c:pt idx="44">
                  <c:v>1.17333335081736</c:v>
                </c:pt>
                <c:pt idx="45">
                  <c:v>1.20000001788139</c:v>
                </c:pt>
                <c:pt idx="46">
                  <c:v>1.22666668494542</c:v>
                </c:pt>
                <c:pt idx="47">
                  <c:v>1.25333335200946</c:v>
                </c:pt>
                <c:pt idx="48">
                  <c:v>1.28000001907349</c:v>
                </c:pt>
                <c:pt idx="49">
                  <c:v>1.30666668613752</c:v>
                </c:pt>
                <c:pt idx="50">
                  <c:v>1.33333335320155</c:v>
                </c:pt>
                <c:pt idx="51">
                  <c:v>1.36000002026558</c:v>
                </c:pt>
                <c:pt idx="52">
                  <c:v>1.38666668732961</c:v>
                </c:pt>
                <c:pt idx="53">
                  <c:v>1.41333335439364</c:v>
                </c:pt>
                <c:pt idx="54">
                  <c:v>1.44000002145767</c:v>
                </c:pt>
                <c:pt idx="55">
                  <c:v>1.4666666885217</c:v>
                </c:pt>
                <c:pt idx="56">
                  <c:v>1.49333335558573</c:v>
                </c:pt>
                <c:pt idx="57">
                  <c:v>1.52000002264977</c:v>
                </c:pt>
                <c:pt idx="58">
                  <c:v>1.5466666897138</c:v>
                </c:pt>
                <c:pt idx="59">
                  <c:v>1.57333335677783</c:v>
                </c:pt>
                <c:pt idx="60">
                  <c:v>1.60000002384186</c:v>
                </c:pt>
                <c:pt idx="61">
                  <c:v>1.62666669090589</c:v>
                </c:pt>
                <c:pt idx="62">
                  <c:v>1.65333335796992</c:v>
                </c:pt>
                <c:pt idx="63">
                  <c:v>1.68000002503395</c:v>
                </c:pt>
                <c:pt idx="64">
                  <c:v>1.70666669209798</c:v>
                </c:pt>
                <c:pt idx="65">
                  <c:v>1.73333335916201</c:v>
                </c:pt>
                <c:pt idx="66">
                  <c:v>1.76000002622604</c:v>
                </c:pt>
                <c:pt idx="67">
                  <c:v>1.78666669329007</c:v>
                </c:pt>
                <c:pt idx="68">
                  <c:v>1.81333336035411</c:v>
                </c:pt>
                <c:pt idx="69">
                  <c:v>1.84000002741814</c:v>
                </c:pt>
                <c:pt idx="70">
                  <c:v>1.86666669448217</c:v>
                </c:pt>
                <c:pt idx="71">
                  <c:v>1.8933333615462</c:v>
                </c:pt>
                <c:pt idx="72">
                  <c:v>1.92000002861023</c:v>
                </c:pt>
                <c:pt idx="73">
                  <c:v>1.94666669567426</c:v>
                </c:pt>
                <c:pt idx="74">
                  <c:v>1.97333336273829</c:v>
                </c:pt>
                <c:pt idx="75">
                  <c:v>2.00000002980232</c:v>
                </c:pt>
                <c:pt idx="76">
                  <c:v>2.02666669686635</c:v>
                </c:pt>
                <c:pt idx="77">
                  <c:v>2.05333336393038</c:v>
                </c:pt>
                <c:pt idx="78">
                  <c:v>2.08000003099442</c:v>
                </c:pt>
                <c:pt idx="79">
                  <c:v>2.10666669805845</c:v>
                </c:pt>
                <c:pt idx="80">
                  <c:v>2.13333336512248</c:v>
                </c:pt>
                <c:pt idx="81">
                  <c:v>2.16000003218651</c:v>
                </c:pt>
                <c:pt idx="82">
                  <c:v>2.18666669925054</c:v>
                </c:pt>
                <c:pt idx="83">
                  <c:v>2.21333336631457</c:v>
                </c:pt>
                <c:pt idx="84">
                  <c:v>2.2400000333786</c:v>
                </c:pt>
                <c:pt idx="85">
                  <c:v>2.26666670044263</c:v>
                </c:pt>
                <c:pt idx="86">
                  <c:v>2.29333336750666</c:v>
                </c:pt>
                <c:pt idx="87">
                  <c:v>2.32000003457069</c:v>
                </c:pt>
                <c:pt idx="88">
                  <c:v>2.34666670163472</c:v>
                </c:pt>
                <c:pt idx="89">
                  <c:v>2.37333336869876</c:v>
                </c:pt>
                <c:pt idx="90">
                  <c:v>2.40000003576279</c:v>
                </c:pt>
                <c:pt idx="91">
                  <c:v>2.42666670282682</c:v>
                </c:pt>
                <c:pt idx="92">
                  <c:v>2.45333336989085</c:v>
                </c:pt>
                <c:pt idx="93">
                  <c:v>2.48000003695488</c:v>
                </c:pt>
                <c:pt idx="94">
                  <c:v>2.50666670401891</c:v>
                </c:pt>
                <c:pt idx="95">
                  <c:v>2.53333337108294</c:v>
                </c:pt>
                <c:pt idx="96">
                  <c:v>2.56000003814697</c:v>
                </c:pt>
                <c:pt idx="97">
                  <c:v>2.586666705211</c:v>
                </c:pt>
                <c:pt idx="98">
                  <c:v>2.61333337227503</c:v>
                </c:pt>
                <c:pt idx="99">
                  <c:v>2.64000003933907</c:v>
                </c:pt>
                <c:pt idx="100">
                  <c:v>2.6666667064031</c:v>
                </c:pt>
                <c:pt idx="101">
                  <c:v>2.69333337346713</c:v>
                </c:pt>
                <c:pt idx="102">
                  <c:v>2.72000004053116</c:v>
                </c:pt>
                <c:pt idx="103">
                  <c:v>2.74666670759519</c:v>
                </c:pt>
                <c:pt idx="104">
                  <c:v>2.77333337465922</c:v>
                </c:pt>
                <c:pt idx="105">
                  <c:v>2.80000004172325</c:v>
                </c:pt>
                <c:pt idx="106">
                  <c:v>2.82666670878728</c:v>
                </c:pt>
                <c:pt idx="107">
                  <c:v>2.85333337585131</c:v>
                </c:pt>
                <c:pt idx="108">
                  <c:v>2.88000004291534</c:v>
                </c:pt>
                <c:pt idx="109">
                  <c:v>2.90666670997938</c:v>
                </c:pt>
                <c:pt idx="110">
                  <c:v>2.93333337704341</c:v>
                </c:pt>
                <c:pt idx="111">
                  <c:v>2.96000004410744</c:v>
                </c:pt>
                <c:pt idx="112">
                  <c:v>2.98666671117147</c:v>
                </c:pt>
                <c:pt idx="113">
                  <c:v>3.0133333782355</c:v>
                </c:pt>
                <c:pt idx="114">
                  <c:v>3.04000004529953</c:v>
                </c:pt>
                <c:pt idx="115">
                  <c:v>3.06666671236356</c:v>
                </c:pt>
                <c:pt idx="116">
                  <c:v>3.09333337942759</c:v>
                </c:pt>
                <c:pt idx="117">
                  <c:v>3.12000004649162</c:v>
                </c:pt>
                <c:pt idx="118">
                  <c:v>3.14666671355565</c:v>
                </c:pt>
                <c:pt idx="119">
                  <c:v>3.17333338061968</c:v>
                </c:pt>
                <c:pt idx="120">
                  <c:v>3.20000004768372</c:v>
                </c:pt>
                <c:pt idx="121">
                  <c:v>3.22666671474775</c:v>
                </c:pt>
                <c:pt idx="122">
                  <c:v>3.25333338181178</c:v>
                </c:pt>
                <c:pt idx="123">
                  <c:v>3.28000004887581</c:v>
                </c:pt>
                <c:pt idx="124">
                  <c:v>3.30666671593984</c:v>
                </c:pt>
                <c:pt idx="125">
                  <c:v>3.33333338300387</c:v>
                </c:pt>
                <c:pt idx="126">
                  <c:v>3.3600000500679</c:v>
                </c:pt>
                <c:pt idx="127">
                  <c:v>3.38666671713193</c:v>
                </c:pt>
                <c:pt idx="128">
                  <c:v>3.41333338419596</c:v>
                </c:pt>
                <c:pt idx="129">
                  <c:v>3.44000005125999</c:v>
                </c:pt>
                <c:pt idx="130">
                  <c:v>3.46666671832403</c:v>
                </c:pt>
                <c:pt idx="131">
                  <c:v>3.49333338538806</c:v>
                </c:pt>
                <c:pt idx="132">
                  <c:v>3.52000005245209</c:v>
                </c:pt>
                <c:pt idx="133">
                  <c:v>3.54666671951612</c:v>
                </c:pt>
                <c:pt idx="134">
                  <c:v>3.57333338658015</c:v>
                </c:pt>
                <c:pt idx="135">
                  <c:v>3.60000005364418</c:v>
                </c:pt>
                <c:pt idx="136">
                  <c:v>3.62666672070821</c:v>
                </c:pt>
                <c:pt idx="137">
                  <c:v>3.65333338777224</c:v>
                </c:pt>
                <c:pt idx="138">
                  <c:v>3.68000005483627</c:v>
                </c:pt>
                <c:pt idx="139">
                  <c:v>3.7066667219003</c:v>
                </c:pt>
                <c:pt idx="140">
                  <c:v>3.73333338896434</c:v>
                </c:pt>
                <c:pt idx="141">
                  <c:v>3.76000005602837</c:v>
                </c:pt>
                <c:pt idx="142">
                  <c:v>3.7866667230924</c:v>
                </c:pt>
                <c:pt idx="143">
                  <c:v>3.81333339015643</c:v>
                </c:pt>
                <c:pt idx="144">
                  <c:v>3.84000005722046</c:v>
                </c:pt>
                <c:pt idx="145">
                  <c:v>3.86666672428449</c:v>
                </c:pt>
                <c:pt idx="146">
                  <c:v>3.89333339134852</c:v>
                </c:pt>
                <c:pt idx="147">
                  <c:v>3.92000005841255</c:v>
                </c:pt>
                <c:pt idx="148">
                  <c:v>3.94666672547658</c:v>
                </c:pt>
                <c:pt idx="149">
                  <c:v>3.97333339254061</c:v>
                </c:pt>
                <c:pt idx="150">
                  <c:v>4.00000005960465</c:v>
                </c:pt>
                <c:pt idx="151">
                  <c:v>4.02666672666868</c:v>
                </c:pt>
                <c:pt idx="152">
                  <c:v>4.05333339373271</c:v>
                </c:pt>
                <c:pt idx="153">
                  <c:v>4.08000006079674</c:v>
                </c:pt>
                <c:pt idx="154">
                  <c:v>4.10666672786077</c:v>
                </c:pt>
                <c:pt idx="155">
                  <c:v>4.1333333949248</c:v>
                </c:pt>
                <c:pt idx="156">
                  <c:v>4.16000006198883</c:v>
                </c:pt>
                <c:pt idx="157">
                  <c:v>4.18666672905286</c:v>
                </c:pt>
                <c:pt idx="158">
                  <c:v>4.21333339611689</c:v>
                </c:pt>
                <c:pt idx="159">
                  <c:v>4.24000006318092</c:v>
                </c:pt>
                <c:pt idx="160">
                  <c:v>4.26666673024495</c:v>
                </c:pt>
                <c:pt idx="161">
                  <c:v>4.29333339730899</c:v>
                </c:pt>
                <c:pt idx="162">
                  <c:v>4.32000006437302</c:v>
                </c:pt>
                <c:pt idx="163">
                  <c:v>4.34666673143705</c:v>
                </c:pt>
                <c:pt idx="164">
                  <c:v>4.37333339850108</c:v>
                </c:pt>
                <c:pt idx="165">
                  <c:v>4.40000006556511</c:v>
                </c:pt>
                <c:pt idx="166">
                  <c:v>4.42666673262914</c:v>
                </c:pt>
                <c:pt idx="167">
                  <c:v>4.45333339969317</c:v>
                </c:pt>
                <c:pt idx="168">
                  <c:v>4.4800000667572</c:v>
                </c:pt>
                <c:pt idx="169">
                  <c:v>4.50666673382123</c:v>
                </c:pt>
                <c:pt idx="170">
                  <c:v>4.53333340088526</c:v>
                </c:pt>
                <c:pt idx="171">
                  <c:v>4.5600000679493</c:v>
                </c:pt>
                <c:pt idx="172">
                  <c:v>4.58666673501333</c:v>
                </c:pt>
                <c:pt idx="173">
                  <c:v>4.61333340207736</c:v>
                </c:pt>
                <c:pt idx="174">
                  <c:v>4.64000006914139</c:v>
                </c:pt>
                <c:pt idx="175">
                  <c:v>4.66666673620542</c:v>
                </c:pt>
                <c:pt idx="176">
                  <c:v>4.69333340326945</c:v>
                </c:pt>
                <c:pt idx="177">
                  <c:v>4.72000007033348</c:v>
                </c:pt>
                <c:pt idx="178">
                  <c:v>4.74666673739751</c:v>
                </c:pt>
                <c:pt idx="179">
                  <c:v>4.77333340446154</c:v>
                </c:pt>
                <c:pt idx="180">
                  <c:v>4.80000007152557</c:v>
                </c:pt>
                <c:pt idx="181">
                  <c:v>4.82666673858961</c:v>
                </c:pt>
                <c:pt idx="182">
                  <c:v>4.85333340565364</c:v>
                </c:pt>
                <c:pt idx="183">
                  <c:v>4.88000007271767</c:v>
                </c:pt>
                <c:pt idx="184">
                  <c:v>4.9066667397817</c:v>
                </c:pt>
                <c:pt idx="185">
                  <c:v>4.93333340684573</c:v>
                </c:pt>
                <c:pt idx="186">
                  <c:v>4.96000007390976</c:v>
                </c:pt>
                <c:pt idx="187">
                  <c:v>4.98666674097379</c:v>
                </c:pt>
                <c:pt idx="188">
                  <c:v>5.01333340803782</c:v>
                </c:pt>
                <c:pt idx="189">
                  <c:v>5.04000007510185</c:v>
                </c:pt>
                <c:pt idx="190">
                  <c:v>5.06666674216588</c:v>
                </c:pt>
                <c:pt idx="191">
                  <c:v>5.09333340922991</c:v>
                </c:pt>
                <c:pt idx="192">
                  <c:v>5.12000007629395</c:v>
                </c:pt>
                <c:pt idx="193">
                  <c:v>5.14666674335798</c:v>
                </c:pt>
                <c:pt idx="194">
                  <c:v>5.17333341042201</c:v>
                </c:pt>
                <c:pt idx="195">
                  <c:v>5.20000007748604</c:v>
                </c:pt>
                <c:pt idx="196">
                  <c:v>5.22666674455007</c:v>
                </c:pt>
                <c:pt idx="197">
                  <c:v>5.2533334116141</c:v>
                </c:pt>
                <c:pt idx="198">
                  <c:v>5.28000007867813</c:v>
                </c:pt>
                <c:pt idx="199">
                  <c:v>5.30666674574216</c:v>
                </c:pt>
                <c:pt idx="200">
                  <c:v>5.33333341280619</c:v>
                </c:pt>
                <c:pt idx="201">
                  <c:v>5.36000007987022</c:v>
                </c:pt>
                <c:pt idx="202">
                  <c:v>5.38666674693426</c:v>
                </c:pt>
                <c:pt idx="203">
                  <c:v>5.41333341399829</c:v>
                </c:pt>
                <c:pt idx="204">
                  <c:v>5.44000008106232</c:v>
                </c:pt>
                <c:pt idx="205">
                  <c:v>5.46666674812635</c:v>
                </c:pt>
                <c:pt idx="206">
                  <c:v>5.49333341519038</c:v>
                </c:pt>
                <c:pt idx="207">
                  <c:v>5.52000008225441</c:v>
                </c:pt>
                <c:pt idx="208">
                  <c:v>5.54666674931844</c:v>
                </c:pt>
                <c:pt idx="209">
                  <c:v>5.57333341638247</c:v>
                </c:pt>
                <c:pt idx="210">
                  <c:v>5.6000000834465</c:v>
                </c:pt>
                <c:pt idx="211">
                  <c:v>5.62666675051053</c:v>
                </c:pt>
                <c:pt idx="212">
                  <c:v>5.65333341757457</c:v>
                </c:pt>
                <c:pt idx="213">
                  <c:v>5.6800000846386</c:v>
                </c:pt>
                <c:pt idx="214">
                  <c:v>5.70666675170263</c:v>
                </c:pt>
                <c:pt idx="215">
                  <c:v>5.73333341876666</c:v>
                </c:pt>
                <c:pt idx="216">
                  <c:v>5.76000008583069</c:v>
                </c:pt>
                <c:pt idx="217">
                  <c:v>5.78666675289472</c:v>
                </c:pt>
                <c:pt idx="218">
                  <c:v>5.81333341995875</c:v>
                </c:pt>
                <c:pt idx="219">
                  <c:v>5.84000008702278</c:v>
                </c:pt>
                <c:pt idx="220">
                  <c:v>5.86666675408681</c:v>
                </c:pt>
                <c:pt idx="221">
                  <c:v>5.89333342115084</c:v>
                </c:pt>
                <c:pt idx="222">
                  <c:v>5.92000008821487</c:v>
                </c:pt>
                <c:pt idx="223">
                  <c:v>5.94666675527891</c:v>
                </c:pt>
                <c:pt idx="224">
                  <c:v>5.97333342234294</c:v>
                </c:pt>
                <c:pt idx="225">
                  <c:v>6.00000008940697</c:v>
                </c:pt>
                <c:pt idx="226">
                  <c:v>6.026666756471</c:v>
                </c:pt>
                <c:pt idx="227">
                  <c:v>6.05333342353503</c:v>
                </c:pt>
                <c:pt idx="228">
                  <c:v>6.08000009059906</c:v>
                </c:pt>
                <c:pt idx="229">
                  <c:v>6.10666675766309</c:v>
                </c:pt>
                <c:pt idx="230">
                  <c:v>6.13333342472712</c:v>
                </c:pt>
                <c:pt idx="231">
                  <c:v>6.16000009179115</c:v>
                </c:pt>
                <c:pt idx="232">
                  <c:v>6.18666675885518</c:v>
                </c:pt>
                <c:pt idx="233">
                  <c:v>6.21333342591922</c:v>
                </c:pt>
                <c:pt idx="234">
                  <c:v>6.24000009298325</c:v>
                </c:pt>
                <c:pt idx="235">
                  <c:v>6.26666676004728</c:v>
                </c:pt>
                <c:pt idx="236">
                  <c:v>6.29333342711131</c:v>
                </c:pt>
                <c:pt idx="237">
                  <c:v>6.32000009417534</c:v>
                </c:pt>
                <c:pt idx="238">
                  <c:v>6.34666676123937</c:v>
                </c:pt>
                <c:pt idx="239">
                  <c:v>6.3733334283034</c:v>
                </c:pt>
                <c:pt idx="240">
                  <c:v>6.40000009536743</c:v>
                </c:pt>
                <c:pt idx="241">
                  <c:v>6.42666676243146</c:v>
                </c:pt>
                <c:pt idx="242">
                  <c:v>6.45333342949549</c:v>
                </c:pt>
                <c:pt idx="243">
                  <c:v>6.48000009655952</c:v>
                </c:pt>
                <c:pt idx="244">
                  <c:v>6.50666676362356</c:v>
                </c:pt>
                <c:pt idx="245">
                  <c:v>6.53333343068759</c:v>
                </c:pt>
                <c:pt idx="246">
                  <c:v>6.56000009775162</c:v>
                </c:pt>
                <c:pt idx="247">
                  <c:v>6.58666676481565</c:v>
                </c:pt>
                <c:pt idx="248">
                  <c:v>6.61333343187968</c:v>
                </c:pt>
                <c:pt idx="249">
                  <c:v>6.64000009894371</c:v>
                </c:pt>
                <c:pt idx="250">
                  <c:v>6.66666676600774</c:v>
                </c:pt>
                <c:pt idx="251">
                  <c:v>6.69333343307177</c:v>
                </c:pt>
                <c:pt idx="252">
                  <c:v>6.7200001001358</c:v>
                </c:pt>
                <c:pt idx="253">
                  <c:v>6.74666676719983</c:v>
                </c:pt>
                <c:pt idx="254">
                  <c:v>6.77333343426387</c:v>
                </c:pt>
                <c:pt idx="255">
                  <c:v>6.8000001013279</c:v>
                </c:pt>
                <c:pt idx="256">
                  <c:v>6.82666676839193</c:v>
                </c:pt>
                <c:pt idx="257">
                  <c:v>6.85333343545596</c:v>
                </c:pt>
                <c:pt idx="258">
                  <c:v>6.88000010251999</c:v>
                </c:pt>
                <c:pt idx="259">
                  <c:v>6.90666676958402</c:v>
                </c:pt>
                <c:pt idx="260">
                  <c:v>6.93333343664805</c:v>
                </c:pt>
                <c:pt idx="261">
                  <c:v>6.96000010371208</c:v>
                </c:pt>
                <c:pt idx="262">
                  <c:v>6.98666677077611</c:v>
                </c:pt>
                <c:pt idx="263">
                  <c:v>7.01333343784014</c:v>
                </c:pt>
                <c:pt idx="264">
                  <c:v>7.04000010490418</c:v>
                </c:pt>
                <c:pt idx="265">
                  <c:v>7.06666677196821</c:v>
                </c:pt>
                <c:pt idx="266">
                  <c:v>7.09333343903224</c:v>
                </c:pt>
                <c:pt idx="267">
                  <c:v>7.12000010609627</c:v>
                </c:pt>
                <c:pt idx="268">
                  <c:v>7.1466667731603</c:v>
                </c:pt>
                <c:pt idx="269">
                  <c:v>7.17333344022433</c:v>
                </c:pt>
                <c:pt idx="270">
                  <c:v>7.20000010728836</c:v>
                </c:pt>
                <c:pt idx="271">
                  <c:v>7.22666677435239</c:v>
                </c:pt>
                <c:pt idx="272">
                  <c:v>7.25333344141642</c:v>
                </c:pt>
                <c:pt idx="273">
                  <c:v>7.28000010848045</c:v>
                </c:pt>
                <c:pt idx="274">
                  <c:v>7.30666677554448</c:v>
                </c:pt>
                <c:pt idx="275">
                  <c:v>7.33333344260852</c:v>
                </c:pt>
                <c:pt idx="276">
                  <c:v>7.36000010967255</c:v>
                </c:pt>
                <c:pt idx="277">
                  <c:v>7.38666677673658</c:v>
                </c:pt>
                <c:pt idx="278">
                  <c:v>7.41333344380061</c:v>
                </c:pt>
                <c:pt idx="279">
                  <c:v>7.44000011086464</c:v>
                </c:pt>
                <c:pt idx="280">
                  <c:v>7.46666677792867</c:v>
                </c:pt>
                <c:pt idx="281">
                  <c:v>7.4933334449927</c:v>
                </c:pt>
                <c:pt idx="282">
                  <c:v>7.52000011205673</c:v>
                </c:pt>
                <c:pt idx="283">
                  <c:v>7.54666677912076</c:v>
                </c:pt>
                <c:pt idx="284">
                  <c:v>7.5733334461848</c:v>
                </c:pt>
                <c:pt idx="285">
                  <c:v>7.60000011324883</c:v>
                </c:pt>
                <c:pt idx="286">
                  <c:v>7.62666678031286</c:v>
                </c:pt>
                <c:pt idx="287">
                  <c:v>7.65333344737689</c:v>
                </c:pt>
                <c:pt idx="288">
                  <c:v>7.68000011444092</c:v>
                </c:pt>
                <c:pt idx="289">
                  <c:v>7.70666678150495</c:v>
                </c:pt>
                <c:pt idx="290">
                  <c:v>7.73333344856898</c:v>
                </c:pt>
                <c:pt idx="291">
                  <c:v>7.76000011563301</c:v>
                </c:pt>
                <c:pt idx="292">
                  <c:v>7.78666678269704</c:v>
                </c:pt>
                <c:pt idx="293">
                  <c:v>7.81333344976107</c:v>
                </c:pt>
                <c:pt idx="294">
                  <c:v>7.8400001168251</c:v>
                </c:pt>
                <c:pt idx="295">
                  <c:v>7.86666678388914</c:v>
                </c:pt>
                <c:pt idx="296">
                  <c:v>7.89333345095317</c:v>
                </c:pt>
                <c:pt idx="297">
                  <c:v>7.9200001180172</c:v>
                </c:pt>
                <c:pt idx="298">
                  <c:v>7.94666678508123</c:v>
                </c:pt>
                <c:pt idx="299">
                  <c:v>7.97333345214526</c:v>
                </c:pt>
                <c:pt idx="300">
                  <c:v>8.00000011920929</c:v>
                </c:pt>
                <c:pt idx="301">
                  <c:v>8.02666678627332</c:v>
                </c:pt>
                <c:pt idx="302">
                  <c:v>8.05333345333735</c:v>
                </c:pt>
                <c:pt idx="303">
                  <c:v>8.08000012040138</c:v>
                </c:pt>
                <c:pt idx="304">
                  <c:v>8.10666678746541</c:v>
                </c:pt>
                <c:pt idx="305">
                  <c:v>8.13333345452944</c:v>
                </c:pt>
                <c:pt idx="306">
                  <c:v>8.16000012159348</c:v>
                </c:pt>
                <c:pt idx="307">
                  <c:v>8.18666678865751</c:v>
                </c:pt>
                <c:pt idx="308">
                  <c:v>8.21333345572154</c:v>
                </c:pt>
                <c:pt idx="309">
                  <c:v>8.24000012278557</c:v>
                </c:pt>
                <c:pt idx="310">
                  <c:v>8.2666667898496</c:v>
                </c:pt>
                <c:pt idx="311">
                  <c:v>8.29333345691363</c:v>
                </c:pt>
                <c:pt idx="312">
                  <c:v>8.32000012397766</c:v>
                </c:pt>
                <c:pt idx="313">
                  <c:v>8.34666679104169</c:v>
                </c:pt>
                <c:pt idx="314">
                  <c:v>8.37333345810572</c:v>
                </c:pt>
                <c:pt idx="315">
                  <c:v>8.40000012516975</c:v>
                </c:pt>
                <c:pt idx="316">
                  <c:v>8.42666679223379</c:v>
                </c:pt>
                <c:pt idx="317">
                  <c:v>8.45333345929782</c:v>
                </c:pt>
                <c:pt idx="318">
                  <c:v>8.48000012636185</c:v>
                </c:pt>
                <c:pt idx="319">
                  <c:v>8.50666679342588</c:v>
                </c:pt>
                <c:pt idx="320">
                  <c:v>8.53333346048991</c:v>
                </c:pt>
                <c:pt idx="321">
                  <c:v>8.56000012755394</c:v>
                </c:pt>
                <c:pt idx="322">
                  <c:v>8.58666679461797</c:v>
                </c:pt>
                <c:pt idx="323">
                  <c:v>8.613333461682</c:v>
                </c:pt>
                <c:pt idx="324">
                  <c:v>8.64000012874603</c:v>
                </c:pt>
                <c:pt idx="325">
                  <c:v>8.66666679581006</c:v>
                </c:pt>
                <c:pt idx="326">
                  <c:v>8.6933334628741</c:v>
                </c:pt>
                <c:pt idx="327">
                  <c:v>8.72000012993813</c:v>
                </c:pt>
                <c:pt idx="328">
                  <c:v>8.74666679700216</c:v>
                </c:pt>
                <c:pt idx="329">
                  <c:v>8.77333346406619</c:v>
                </c:pt>
                <c:pt idx="330">
                  <c:v>8.80000013113022</c:v>
                </c:pt>
                <c:pt idx="331">
                  <c:v>8.82666679819425</c:v>
                </c:pt>
                <c:pt idx="332">
                  <c:v>8.85333346525828</c:v>
                </c:pt>
                <c:pt idx="333">
                  <c:v>8.88000013232231</c:v>
                </c:pt>
                <c:pt idx="334">
                  <c:v>8.90666679938634</c:v>
                </c:pt>
                <c:pt idx="335">
                  <c:v>8.93333346645037</c:v>
                </c:pt>
                <c:pt idx="336">
                  <c:v>8.9600001335144</c:v>
                </c:pt>
                <c:pt idx="337">
                  <c:v>8.98666680057844</c:v>
                </c:pt>
                <c:pt idx="338">
                  <c:v>9.01333346764247</c:v>
                </c:pt>
                <c:pt idx="339">
                  <c:v>9.0400001347065</c:v>
                </c:pt>
                <c:pt idx="340">
                  <c:v>9.06666680177053</c:v>
                </c:pt>
                <c:pt idx="341">
                  <c:v>9.09333346883456</c:v>
                </c:pt>
                <c:pt idx="342">
                  <c:v>9.12000013589859</c:v>
                </c:pt>
                <c:pt idx="343">
                  <c:v>9.14666680296262</c:v>
                </c:pt>
                <c:pt idx="344">
                  <c:v>9.17333347002665</c:v>
                </c:pt>
                <c:pt idx="345">
                  <c:v>9.20000013709068</c:v>
                </c:pt>
                <c:pt idx="346">
                  <c:v>9.22666680415471</c:v>
                </c:pt>
                <c:pt idx="347">
                  <c:v>9.25333347121875</c:v>
                </c:pt>
                <c:pt idx="348">
                  <c:v>9.28000013828278</c:v>
                </c:pt>
                <c:pt idx="349">
                  <c:v>9.30666680534681</c:v>
                </c:pt>
                <c:pt idx="350">
                  <c:v>9.33333347241084</c:v>
                </c:pt>
                <c:pt idx="351">
                  <c:v>9.36000013947487</c:v>
                </c:pt>
                <c:pt idx="352">
                  <c:v>9.3866668065389</c:v>
                </c:pt>
                <c:pt idx="353">
                  <c:v>9.41333347360293</c:v>
                </c:pt>
                <c:pt idx="354">
                  <c:v>9.44000014066696</c:v>
                </c:pt>
                <c:pt idx="355">
                  <c:v>9.46666680773099</c:v>
                </c:pt>
                <c:pt idx="356">
                  <c:v>9.49333347479502</c:v>
                </c:pt>
                <c:pt idx="357">
                  <c:v>9.52000014185906</c:v>
                </c:pt>
                <c:pt idx="358">
                  <c:v>9.54666680892309</c:v>
                </c:pt>
                <c:pt idx="359">
                  <c:v>9.57333347598712</c:v>
                </c:pt>
                <c:pt idx="360">
                  <c:v>9.60000014305115</c:v>
                </c:pt>
                <c:pt idx="361">
                  <c:v>9.62666681011518</c:v>
                </c:pt>
                <c:pt idx="362">
                  <c:v>9.65333347717921</c:v>
                </c:pt>
                <c:pt idx="363">
                  <c:v>9.68000014424324</c:v>
                </c:pt>
                <c:pt idx="364">
                  <c:v>9.70666681130727</c:v>
                </c:pt>
                <c:pt idx="365">
                  <c:v>9.7333334783713</c:v>
                </c:pt>
                <c:pt idx="366">
                  <c:v>9.76000014543533</c:v>
                </c:pt>
                <c:pt idx="367">
                  <c:v>9.78666681249936</c:v>
                </c:pt>
                <c:pt idx="368">
                  <c:v>9.8133334795634</c:v>
                </c:pt>
                <c:pt idx="369">
                  <c:v>9.84000014662743</c:v>
                </c:pt>
                <c:pt idx="370">
                  <c:v>9.86666681369146</c:v>
                </c:pt>
                <c:pt idx="371">
                  <c:v>9.89333348075549</c:v>
                </c:pt>
                <c:pt idx="372">
                  <c:v>9.92000014781952</c:v>
                </c:pt>
                <c:pt idx="373">
                  <c:v>9.94666681488355</c:v>
                </c:pt>
                <c:pt idx="374">
                  <c:v>9.97333348194758</c:v>
                </c:pt>
                <c:pt idx="375">
                  <c:v>10.0000001490116</c:v>
                </c:pt>
                <c:pt idx="376">
                  <c:v>10.0266668160756</c:v>
                </c:pt>
                <c:pt idx="377">
                  <c:v>10.0533334831397</c:v>
                </c:pt>
                <c:pt idx="378">
                  <c:v>10.0800001502037</c:v>
                </c:pt>
                <c:pt idx="379">
                  <c:v>10.1066668172677</c:v>
                </c:pt>
                <c:pt idx="380">
                  <c:v>10.1333334843318</c:v>
                </c:pt>
                <c:pt idx="381">
                  <c:v>10.1600001513958</c:v>
                </c:pt>
                <c:pt idx="382">
                  <c:v>10.1866668184598</c:v>
                </c:pt>
                <c:pt idx="383">
                  <c:v>10.2133334855239</c:v>
                </c:pt>
                <c:pt idx="384">
                  <c:v>10.2400001525879</c:v>
                </c:pt>
                <c:pt idx="385">
                  <c:v>10.2666668196519</c:v>
                </c:pt>
                <c:pt idx="386">
                  <c:v>10.293333486716</c:v>
                </c:pt>
                <c:pt idx="387">
                  <c:v>10.32000015378</c:v>
                </c:pt>
                <c:pt idx="388">
                  <c:v>10.346666820844</c:v>
                </c:pt>
                <c:pt idx="389">
                  <c:v>10.373333487908</c:v>
                </c:pt>
                <c:pt idx="390">
                  <c:v>10.4000001549721</c:v>
                </c:pt>
                <c:pt idx="391">
                  <c:v>10.4266668220361</c:v>
                </c:pt>
                <c:pt idx="392">
                  <c:v>10.4533334891001</c:v>
                </c:pt>
                <c:pt idx="393">
                  <c:v>10.4800001561642</c:v>
                </c:pt>
                <c:pt idx="394">
                  <c:v>10.5066668232282</c:v>
                </c:pt>
                <c:pt idx="395">
                  <c:v>10.5333334902922</c:v>
                </c:pt>
                <c:pt idx="396">
                  <c:v>10.5600001573563</c:v>
                </c:pt>
                <c:pt idx="397">
                  <c:v>10.5866668244203</c:v>
                </c:pt>
                <c:pt idx="398">
                  <c:v>10.6133334914843</c:v>
                </c:pt>
                <c:pt idx="399">
                  <c:v>10.6400001585484</c:v>
                </c:pt>
                <c:pt idx="400">
                  <c:v>10.6666668256124</c:v>
                </c:pt>
                <c:pt idx="401">
                  <c:v>10.6933334926764</c:v>
                </c:pt>
                <c:pt idx="402">
                  <c:v>10.7200001597404</c:v>
                </c:pt>
                <c:pt idx="403">
                  <c:v>10.7466668268045</c:v>
                </c:pt>
                <c:pt idx="404">
                  <c:v>10.7733334938685</c:v>
                </c:pt>
                <c:pt idx="405">
                  <c:v>10.8000001609325</c:v>
                </c:pt>
                <c:pt idx="406">
                  <c:v>10.8266668279966</c:v>
                </c:pt>
                <c:pt idx="407">
                  <c:v>10.8533334950606</c:v>
                </c:pt>
                <c:pt idx="408">
                  <c:v>10.8800001621246</c:v>
                </c:pt>
                <c:pt idx="409">
                  <c:v>10.9066668291887</c:v>
                </c:pt>
                <c:pt idx="410">
                  <c:v>10.9333334962527</c:v>
                </c:pt>
                <c:pt idx="411">
                  <c:v>10.9600001633167</c:v>
                </c:pt>
                <c:pt idx="412">
                  <c:v>10.9866668303808</c:v>
                </c:pt>
                <c:pt idx="413">
                  <c:v>11.0133334974448</c:v>
                </c:pt>
                <c:pt idx="414">
                  <c:v>11.0400001645088</c:v>
                </c:pt>
                <c:pt idx="415">
                  <c:v>11.0666668315729</c:v>
                </c:pt>
                <c:pt idx="416">
                  <c:v>11.0933334986369</c:v>
                </c:pt>
                <c:pt idx="417">
                  <c:v>11.1200001657009</c:v>
                </c:pt>
                <c:pt idx="418">
                  <c:v>11.1466668327649</c:v>
                </c:pt>
                <c:pt idx="419">
                  <c:v>11.173333499829</c:v>
                </c:pt>
                <c:pt idx="420">
                  <c:v>11.200000166893</c:v>
                </c:pt>
                <c:pt idx="421">
                  <c:v>11.226666833957</c:v>
                </c:pt>
                <c:pt idx="422">
                  <c:v>11.2533335010211</c:v>
                </c:pt>
                <c:pt idx="423">
                  <c:v>11.2800001680851</c:v>
                </c:pt>
                <c:pt idx="424">
                  <c:v>11.3066668351491</c:v>
                </c:pt>
                <c:pt idx="425">
                  <c:v>11.3333335022132</c:v>
                </c:pt>
                <c:pt idx="426">
                  <c:v>11.3600001692772</c:v>
                </c:pt>
                <c:pt idx="427">
                  <c:v>11.3866668363412</c:v>
                </c:pt>
                <c:pt idx="428">
                  <c:v>11.4133335034053</c:v>
                </c:pt>
                <c:pt idx="429">
                  <c:v>11.4400001704693</c:v>
                </c:pt>
                <c:pt idx="430">
                  <c:v>11.4666668375333</c:v>
                </c:pt>
                <c:pt idx="431">
                  <c:v>11.4933335045973</c:v>
                </c:pt>
                <c:pt idx="432">
                  <c:v>11.5200001716614</c:v>
                </c:pt>
                <c:pt idx="433">
                  <c:v>11.5466668387254</c:v>
                </c:pt>
                <c:pt idx="434">
                  <c:v>11.5733335057894</c:v>
                </c:pt>
                <c:pt idx="435">
                  <c:v>11.6000001728535</c:v>
                </c:pt>
                <c:pt idx="436">
                  <c:v>11.6266668399175</c:v>
                </c:pt>
                <c:pt idx="437">
                  <c:v>11.6533335069815</c:v>
                </c:pt>
                <c:pt idx="438">
                  <c:v>11.6800001740456</c:v>
                </c:pt>
                <c:pt idx="439">
                  <c:v>11.7066668411096</c:v>
                </c:pt>
                <c:pt idx="440">
                  <c:v>11.7333335081736</c:v>
                </c:pt>
                <c:pt idx="441">
                  <c:v>11.7600001752377</c:v>
                </c:pt>
                <c:pt idx="442">
                  <c:v>11.7866668423017</c:v>
                </c:pt>
                <c:pt idx="443">
                  <c:v>11.8133335093657</c:v>
                </c:pt>
                <c:pt idx="444">
                  <c:v>11.8400001764297</c:v>
                </c:pt>
                <c:pt idx="445">
                  <c:v>11.8666668434938</c:v>
                </c:pt>
                <c:pt idx="446">
                  <c:v>11.8933335105578</c:v>
                </c:pt>
                <c:pt idx="447">
                  <c:v>11.9200001776218</c:v>
                </c:pt>
                <c:pt idx="448">
                  <c:v>11.9466668446859</c:v>
                </c:pt>
                <c:pt idx="449">
                  <c:v>11.9733335117499</c:v>
                </c:pt>
                <c:pt idx="450">
                  <c:v>12.0000001788139</c:v>
                </c:pt>
                <c:pt idx="451">
                  <c:v>12.026666845878</c:v>
                </c:pt>
                <c:pt idx="452">
                  <c:v>12.053333512942</c:v>
                </c:pt>
                <c:pt idx="453">
                  <c:v>12.080000180006</c:v>
                </c:pt>
                <c:pt idx="454">
                  <c:v>12.1066668470701</c:v>
                </c:pt>
                <c:pt idx="455">
                  <c:v>12.1333335141341</c:v>
                </c:pt>
                <c:pt idx="456">
                  <c:v>12.1600001811981</c:v>
                </c:pt>
                <c:pt idx="457">
                  <c:v>12.1866668482622</c:v>
                </c:pt>
                <c:pt idx="458">
                  <c:v>12.2133335153262</c:v>
                </c:pt>
                <c:pt idx="459">
                  <c:v>12.2400001823902</c:v>
                </c:pt>
                <c:pt idx="460">
                  <c:v>12.2666668494542</c:v>
                </c:pt>
                <c:pt idx="461">
                  <c:v>12.2933335165183</c:v>
                </c:pt>
                <c:pt idx="462">
                  <c:v>12.3200001835823</c:v>
                </c:pt>
                <c:pt idx="463">
                  <c:v>12.3466668506463</c:v>
                </c:pt>
                <c:pt idx="464">
                  <c:v>12.3733335177104</c:v>
                </c:pt>
                <c:pt idx="465">
                  <c:v>12.4000001847744</c:v>
                </c:pt>
                <c:pt idx="466">
                  <c:v>12.4266668518384</c:v>
                </c:pt>
                <c:pt idx="467">
                  <c:v>12.4533335189025</c:v>
                </c:pt>
                <c:pt idx="468">
                  <c:v>12.4800001859665</c:v>
                </c:pt>
                <c:pt idx="469">
                  <c:v>12.5066668530305</c:v>
                </c:pt>
                <c:pt idx="470">
                  <c:v>12.5333335200946</c:v>
                </c:pt>
                <c:pt idx="471">
                  <c:v>12.5600001871586</c:v>
                </c:pt>
                <c:pt idx="472">
                  <c:v>12.5866668542226</c:v>
                </c:pt>
                <c:pt idx="473">
                  <c:v>12.6133335212866</c:v>
                </c:pt>
                <c:pt idx="474">
                  <c:v>12.6400001883507</c:v>
                </c:pt>
                <c:pt idx="475">
                  <c:v>12.6666668554147</c:v>
                </c:pt>
                <c:pt idx="476">
                  <c:v>12.6933335224787</c:v>
                </c:pt>
                <c:pt idx="477">
                  <c:v>12.7200001895428</c:v>
                </c:pt>
                <c:pt idx="478">
                  <c:v>12.7466668566068</c:v>
                </c:pt>
                <c:pt idx="479">
                  <c:v>12.7733335236708</c:v>
                </c:pt>
                <c:pt idx="480">
                  <c:v>12.8000001907349</c:v>
                </c:pt>
                <c:pt idx="481">
                  <c:v>12.8266668577989</c:v>
                </c:pt>
                <c:pt idx="482">
                  <c:v>12.8533335248629</c:v>
                </c:pt>
                <c:pt idx="483">
                  <c:v>12.880000191927</c:v>
                </c:pt>
                <c:pt idx="484">
                  <c:v>12.906666858991</c:v>
                </c:pt>
                <c:pt idx="485">
                  <c:v>12.933333526055</c:v>
                </c:pt>
                <c:pt idx="486">
                  <c:v>12.960000193119</c:v>
                </c:pt>
                <c:pt idx="487">
                  <c:v>12.9866668601831</c:v>
                </c:pt>
                <c:pt idx="488">
                  <c:v>13.0133335272471</c:v>
                </c:pt>
                <c:pt idx="489">
                  <c:v>13.0400001943111</c:v>
                </c:pt>
                <c:pt idx="490">
                  <c:v>13.0666668613752</c:v>
                </c:pt>
                <c:pt idx="491">
                  <c:v>13.0933335284392</c:v>
                </c:pt>
                <c:pt idx="492">
                  <c:v>13.1200001955032</c:v>
                </c:pt>
                <c:pt idx="493">
                  <c:v>13.1466668625673</c:v>
                </c:pt>
                <c:pt idx="494">
                  <c:v>13.1733335296313</c:v>
                </c:pt>
                <c:pt idx="495">
                  <c:v>13.2000001966953</c:v>
                </c:pt>
                <c:pt idx="496">
                  <c:v>13.2266668637594</c:v>
                </c:pt>
                <c:pt idx="497">
                  <c:v>13.2533335308234</c:v>
                </c:pt>
                <c:pt idx="498">
                  <c:v>13.2800001978874</c:v>
                </c:pt>
                <c:pt idx="499">
                  <c:v>13.3066668649515</c:v>
                </c:pt>
                <c:pt idx="500">
                  <c:v>13.3333335320155</c:v>
                </c:pt>
                <c:pt idx="501">
                  <c:v>13.3600001990795</c:v>
                </c:pt>
                <c:pt idx="502">
                  <c:v>13.3866668661435</c:v>
                </c:pt>
                <c:pt idx="503">
                  <c:v>13.4133335332076</c:v>
                </c:pt>
                <c:pt idx="504">
                  <c:v>13.4400002002716</c:v>
                </c:pt>
                <c:pt idx="505">
                  <c:v>13.4666668673356</c:v>
                </c:pt>
                <c:pt idx="506">
                  <c:v>13.4933335343997</c:v>
                </c:pt>
                <c:pt idx="507">
                  <c:v>13.5200002014637</c:v>
                </c:pt>
                <c:pt idx="508">
                  <c:v>13.5466668685277</c:v>
                </c:pt>
                <c:pt idx="509">
                  <c:v>13.5733335355918</c:v>
                </c:pt>
                <c:pt idx="510">
                  <c:v>13.6000002026558</c:v>
                </c:pt>
                <c:pt idx="511">
                  <c:v>13.6266668697198</c:v>
                </c:pt>
                <c:pt idx="512">
                  <c:v>13.6533335367839</c:v>
                </c:pt>
                <c:pt idx="513">
                  <c:v>13.6800002038479</c:v>
                </c:pt>
                <c:pt idx="514">
                  <c:v>13.7066668709119</c:v>
                </c:pt>
                <c:pt idx="515">
                  <c:v>13.733333537976</c:v>
                </c:pt>
                <c:pt idx="516">
                  <c:v>13.76000020504</c:v>
                </c:pt>
                <c:pt idx="517">
                  <c:v>13.786666872104</c:v>
                </c:pt>
                <c:pt idx="518">
                  <c:v>13.813333539168</c:v>
                </c:pt>
                <c:pt idx="519">
                  <c:v>13.8400002062321</c:v>
                </c:pt>
                <c:pt idx="520">
                  <c:v>13.8666668732961</c:v>
                </c:pt>
                <c:pt idx="521">
                  <c:v>13.8933335403601</c:v>
                </c:pt>
                <c:pt idx="522">
                  <c:v>13.9200002074242</c:v>
                </c:pt>
                <c:pt idx="523">
                  <c:v>13.9466668744882</c:v>
                </c:pt>
                <c:pt idx="524">
                  <c:v>13.9733335415522</c:v>
                </c:pt>
                <c:pt idx="525">
                  <c:v>14.0000002086163</c:v>
                </c:pt>
                <c:pt idx="526">
                  <c:v>14.0266668756803</c:v>
                </c:pt>
                <c:pt idx="527">
                  <c:v>14.0533335427443</c:v>
                </c:pt>
                <c:pt idx="528">
                  <c:v>14.0800002098084</c:v>
                </c:pt>
                <c:pt idx="529">
                  <c:v>14.1066668768724</c:v>
                </c:pt>
                <c:pt idx="530">
                  <c:v>14.1333335439364</c:v>
                </c:pt>
                <c:pt idx="531">
                  <c:v>14.1600002110004</c:v>
                </c:pt>
                <c:pt idx="532">
                  <c:v>14.1866668780645</c:v>
                </c:pt>
                <c:pt idx="533">
                  <c:v>14.2133335451285</c:v>
                </c:pt>
                <c:pt idx="534">
                  <c:v>14.2400002121925</c:v>
                </c:pt>
                <c:pt idx="535">
                  <c:v>14.2666668792566</c:v>
                </c:pt>
                <c:pt idx="536">
                  <c:v>14.2933335463206</c:v>
                </c:pt>
                <c:pt idx="537">
                  <c:v>14.3200002133846</c:v>
                </c:pt>
                <c:pt idx="538">
                  <c:v>14.3466668804487</c:v>
                </c:pt>
                <c:pt idx="539">
                  <c:v>14.3733335475127</c:v>
                </c:pt>
                <c:pt idx="540">
                  <c:v>14.4000002145767</c:v>
                </c:pt>
                <c:pt idx="541">
                  <c:v>14.4266668816408</c:v>
                </c:pt>
                <c:pt idx="542">
                  <c:v>14.4533335487048</c:v>
                </c:pt>
                <c:pt idx="543">
                  <c:v>14.4800002157688</c:v>
                </c:pt>
                <c:pt idx="544">
                  <c:v>14.5066668828328</c:v>
                </c:pt>
                <c:pt idx="545">
                  <c:v>14.5333335498969</c:v>
                </c:pt>
                <c:pt idx="546">
                  <c:v>14.5600002169609</c:v>
                </c:pt>
                <c:pt idx="547">
                  <c:v>14.5866668840249</c:v>
                </c:pt>
                <c:pt idx="548">
                  <c:v>14.613333551089</c:v>
                </c:pt>
                <c:pt idx="549">
                  <c:v>14.640000218153</c:v>
                </c:pt>
                <c:pt idx="550">
                  <c:v>14.666666885217</c:v>
                </c:pt>
                <c:pt idx="551">
                  <c:v>14.6933335522811</c:v>
                </c:pt>
                <c:pt idx="552">
                  <c:v>14.7200002193451</c:v>
                </c:pt>
                <c:pt idx="553">
                  <c:v>14.7466668864091</c:v>
                </c:pt>
                <c:pt idx="554">
                  <c:v>14.7733335534732</c:v>
                </c:pt>
                <c:pt idx="555">
                  <c:v>14.8000002205372</c:v>
                </c:pt>
                <c:pt idx="556">
                  <c:v>14.8266668876012</c:v>
                </c:pt>
                <c:pt idx="557">
                  <c:v>14.8533335546652</c:v>
                </c:pt>
                <c:pt idx="558">
                  <c:v>14.8800002217293</c:v>
                </c:pt>
                <c:pt idx="559">
                  <c:v>14.9066668887933</c:v>
                </c:pt>
                <c:pt idx="560">
                  <c:v>14.9333335558573</c:v>
                </c:pt>
                <c:pt idx="561">
                  <c:v>14.9600002229214</c:v>
                </c:pt>
                <c:pt idx="562">
                  <c:v>14.9866668899854</c:v>
                </c:pt>
                <c:pt idx="563">
                  <c:v>15.0133335570494</c:v>
                </c:pt>
                <c:pt idx="564">
                  <c:v>15.0400002241135</c:v>
                </c:pt>
                <c:pt idx="565">
                  <c:v>15.0666668911775</c:v>
                </c:pt>
                <c:pt idx="566">
                  <c:v>15.0933335582415</c:v>
                </c:pt>
                <c:pt idx="567">
                  <c:v>15.1200002253056</c:v>
                </c:pt>
                <c:pt idx="568">
                  <c:v>15.1466668923696</c:v>
                </c:pt>
                <c:pt idx="569">
                  <c:v>15.1733335594336</c:v>
                </c:pt>
                <c:pt idx="570">
                  <c:v>15.2000002264977</c:v>
                </c:pt>
                <c:pt idx="571">
                  <c:v>15.2266668935617</c:v>
                </c:pt>
                <c:pt idx="572">
                  <c:v>15.2533335606257</c:v>
                </c:pt>
                <c:pt idx="573">
                  <c:v>15.2800002276897</c:v>
                </c:pt>
                <c:pt idx="574">
                  <c:v>15.3066668947538</c:v>
                </c:pt>
                <c:pt idx="575">
                  <c:v>15.3333335618178</c:v>
                </c:pt>
                <c:pt idx="576">
                  <c:v>15.3600002288818</c:v>
                </c:pt>
                <c:pt idx="577">
                  <c:v>15.3866668959459</c:v>
                </c:pt>
                <c:pt idx="578">
                  <c:v>15.4133335630099</c:v>
                </c:pt>
                <c:pt idx="579">
                  <c:v>15.4400002300739</c:v>
                </c:pt>
                <c:pt idx="580">
                  <c:v>15.466666897138</c:v>
                </c:pt>
                <c:pt idx="581">
                  <c:v>15.493333564202</c:v>
                </c:pt>
                <c:pt idx="582">
                  <c:v>15.520000231266</c:v>
                </c:pt>
                <c:pt idx="583">
                  <c:v>15.5466668983301</c:v>
                </c:pt>
                <c:pt idx="584">
                  <c:v>15.5733335653941</c:v>
                </c:pt>
                <c:pt idx="585">
                  <c:v>15.6000002324581</c:v>
                </c:pt>
                <c:pt idx="586">
                  <c:v>15.6266668995221</c:v>
                </c:pt>
                <c:pt idx="587">
                  <c:v>15.6533335665862</c:v>
                </c:pt>
                <c:pt idx="588">
                  <c:v>15.6800002336502</c:v>
                </c:pt>
                <c:pt idx="589">
                  <c:v>15.7066669007142</c:v>
                </c:pt>
                <c:pt idx="590">
                  <c:v>15.7333335677783</c:v>
                </c:pt>
                <c:pt idx="591">
                  <c:v>15.7600002348423</c:v>
                </c:pt>
                <c:pt idx="592">
                  <c:v>15.7866669019063</c:v>
                </c:pt>
                <c:pt idx="593">
                  <c:v>15.8133335689704</c:v>
                </c:pt>
                <c:pt idx="594">
                  <c:v>15.8400002360344</c:v>
                </c:pt>
                <c:pt idx="595">
                  <c:v>15.8666669030984</c:v>
                </c:pt>
                <c:pt idx="596">
                  <c:v>15.8933335701625</c:v>
                </c:pt>
                <c:pt idx="597">
                  <c:v>15.9200002372265</c:v>
                </c:pt>
                <c:pt idx="598">
                  <c:v>15.9466669042905</c:v>
                </c:pt>
                <c:pt idx="599">
                  <c:v>15.9733335713545</c:v>
                </c:pt>
                <c:pt idx="600">
                  <c:v>16.0000002384186</c:v>
                </c:pt>
                <c:pt idx="601">
                  <c:v>16.0266669054826</c:v>
                </c:pt>
                <c:pt idx="602">
                  <c:v>16.0533335725466</c:v>
                </c:pt>
                <c:pt idx="603">
                  <c:v>16.0800002396107</c:v>
                </c:pt>
                <c:pt idx="604">
                  <c:v>16.1066669066747</c:v>
                </c:pt>
                <c:pt idx="605">
                  <c:v>16.1333335737387</c:v>
                </c:pt>
                <c:pt idx="606">
                  <c:v>16.1600002408028</c:v>
                </c:pt>
                <c:pt idx="607">
                  <c:v>16.1866669078668</c:v>
                </c:pt>
                <c:pt idx="608">
                  <c:v>16.2133335749308</c:v>
                </c:pt>
                <c:pt idx="609">
                  <c:v>16.2400002419949</c:v>
                </c:pt>
                <c:pt idx="610">
                  <c:v>16.2666669090589</c:v>
                </c:pt>
                <c:pt idx="611">
                  <c:v>16.2933335761229</c:v>
                </c:pt>
                <c:pt idx="612">
                  <c:v>16.320000243187</c:v>
                </c:pt>
                <c:pt idx="613">
                  <c:v>16.346666910251</c:v>
                </c:pt>
                <c:pt idx="614">
                  <c:v>16.373333577315</c:v>
                </c:pt>
                <c:pt idx="615">
                  <c:v>16.400000244379</c:v>
                </c:pt>
                <c:pt idx="616">
                  <c:v>16.4266669114431</c:v>
                </c:pt>
                <c:pt idx="617">
                  <c:v>16.4533335785071</c:v>
                </c:pt>
                <c:pt idx="618">
                  <c:v>16.4800002455711</c:v>
                </c:pt>
                <c:pt idx="619">
                  <c:v>16.5066669126352</c:v>
                </c:pt>
                <c:pt idx="620">
                  <c:v>16.5333335796992</c:v>
                </c:pt>
                <c:pt idx="621">
                  <c:v>16.5600002467632</c:v>
                </c:pt>
                <c:pt idx="622">
                  <c:v>16.5866669138273</c:v>
                </c:pt>
                <c:pt idx="623">
                  <c:v>16.6133335808913</c:v>
                </c:pt>
                <c:pt idx="624">
                  <c:v>16.6400002479553</c:v>
                </c:pt>
                <c:pt idx="625">
                  <c:v>16.6666669150194</c:v>
                </c:pt>
                <c:pt idx="626">
                  <c:v>16.6933335820834</c:v>
                </c:pt>
                <c:pt idx="627">
                  <c:v>16.7200002491474</c:v>
                </c:pt>
                <c:pt idx="628">
                  <c:v>16.7466669162114</c:v>
                </c:pt>
                <c:pt idx="629">
                  <c:v>16.7733335832755</c:v>
                </c:pt>
                <c:pt idx="630">
                  <c:v>16.8000002503395</c:v>
                </c:pt>
                <c:pt idx="631">
                  <c:v>16.8266669174035</c:v>
                </c:pt>
                <c:pt idx="632">
                  <c:v>16.8533335844676</c:v>
                </c:pt>
                <c:pt idx="633">
                  <c:v>16.8800002515316</c:v>
                </c:pt>
                <c:pt idx="634">
                  <c:v>16.9066669185956</c:v>
                </c:pt>
                <c:pt idx="635">
                  <c:v>16.9333335856597</c:v>
                </c:pt>
                <c:pt idx="636">
                  <c:v>16.9600002527237</c:v>
                </c:pt>
                <c:pt idx="637">
                  <c:v>16.9866669197877</c:v>
                </c:pt>
                <c:pt idx="638">
                  <c:v>17.0133335868518</c:v>
                </c:pt>
                <c:pt idx="639">
                  <c:v>17.0400002539158</c:v>
                </c:pt>
                <c:pt idx="640">
                  <c:v>17.0666669209798</c:v>
                </c:pt>
                <c:pt idx="641">
                  <c:v>17.0933335880438</c:v>
                </c:pt>
                <c:pt idx="642">
                  <c:v>17.1200002551079</c:v>
                </c:pt>
                <c:pt idx="643">
                  <c:v>17.1466669221719</c:v>
                </c:pt>
                <c:pt idx="644">
                  <c:v>17.1733335892359</c:v>
                </c:pt>
                <c:pt idx="645">
                  <c:v>17.2000002563</c:v>
                </c:pt>
                <c:pt idx="646">
                  <c:v>17.226666923364</c:v>
                </c:pt>
                <c:pt idx="647">
                  <c:v>17.253333590428</c:v>
                </c:pt>
                <c:pt idx="648">
                  <c:v>17.2800002574921</c:v>
                </c:pt>
                <c:pt idx="649">
                  <c:v>17.3066669245561</c:v>
                </c:pt>
                <c:pt idx="650">
                  <c:v>17.3333335916201</c:v>
                </c:pt>
                <c:pt idx="651">
                  <c:v>17.3600002586842</c:v>
                </c:pt>
                <c:pt idx="652">
                  <c:v>17.3866669257482</c:v>
                </c:pt>
                <c:pt idx="653">
                  <c:v>17.4133335928122</c:v>
                </c:pt>
                <c:pt idx="654">
                  <c:v>17.4400002598763</c:v>
                </c:pt>
                <c:pt idx="655">
                  <c:v>17.4666669269403</c:v>
                </c:pt>
                <c:pt idx="656">
                  <c:v>17.4933335940043</c:v>
                </c:pt>
                <c:pt idx="657">
                  <c:v>17.5200002610683</c:v>
                </c:pt>
                <c:pt idx="658">
                  <c:v>17.5466669281324</c:v>
                </c:pt>
                <c:pt idx="659">
                  <c:v>17.5733335951964</c:v>
                </c:pt>
                <c:pt idx="660">
                  <c:v>17.6000002622604</c:v>
                </c:pt>
                <c:pt idx="661">
                  <c:v>17.6266669293245</c:v>
                </c:pt>
                <c:pt idx="662">
                  <c:v>17.6533335963885</c:v>
                </c:pt>
                <c:pt idx="663">
                  <c:v>17.6800002634525</c:v>
                </c:pt>
                <c:pt idx="664">
                  <c:v>17.7066669305166</c:v>
                </c:pt>
                <c:pt idx="665">
                  <c:v>17.7333335975806</c:v>
                </c:pt>
                <c:pt idx="666">
                  <c:v>17.7600002646446</c:v>
                </c:pt>
                <c:pt idx="667">
                  <c: